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drawings/drawing6.xml" ContentType="application/vnd.openxmlformats-officedocument.drawing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drawings/drawing5.xml" ContentType="application/vnd.openxmlformats-officedocument.drawing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drawings/drawing3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xl/charts/chart8.xml" ContentType="application/vnd.openxmlformats-officedocument.drawingml.chart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hisWorkbook"/>
  <bookViews>
    <workbookView xWindow="19065" yWindow="-15" windowWidth="19110" windowHeight="11760" tabRatio="865" firstSheet="6" activeTab="7"/>
  </bookViews>
  <sheets>
    <sheet name="MktData" sheetId="1" r:id="rId1"/>
    <sheet name="DiscountBasedCurve" sheetId="2" r:id="rId2"/>
    <sheet name="6MContinuousBasisBootstrap" sheetId="5" r:id="rId3"/>
    <sheet name="3MContinuousBasisBootstrap" sheetId="9" r:id="rId4"/>
    <sheet name="12MContinuousBasisBootstrap" sheetId="11" r:id="rId5"/>
    <sheet name="1MContinuousBasisBootstrap_3M" sheetId="13" r:id="rId6"/>
    <sheet name="Control Panel" sheetId="15" r:id="rId7"/>
    <sheet name="CrossCheckFinal" sheetId="14" r:id="rId8"/>
    <sheet name="Table" sheetId="7" r:id="rId9"/>
    <sheet name="Abs_from_relative_6M" sheetId="16" r:id="rId10"/>
    <sheet name="CrossCheck_Relative_Abs_from_6M" sheetId="17" r:id="rId11"/>
    <sheet name="Table_Relative_Abs_from_6M" sheetId="18" r:id="rId12"/>
  </sheets>
  <definedNames>
    <definedName name="Calendar">MktData!$D$8</definedName>
    <definedName name="CalibrationTrigger">MktData!$D$3</definedName>
    <definedName name="ContBasisIndex12MCorrected" localSheetId="4">'12MContinuousBasisBootstrap'!$AF$41</definedName>
    <definedName name="ContBasisIndex1M6MCorrected">#REF!</definedName>
    <definedName name="ContBasisIndex1MCorrected" localSheetId="5">'1MContinuousBasisBootstrap_3M'!$AF$41</definedName>
    <definedName name="ContBasisIndex1MCorrected6M">#REF!</definedName>
    <definedName name="ContBasisIndex3MCorrected" localSheetId="3">'3MContinuousBasisBootstrap'!$AF$41</definedName>
    <definedName name="ContBasisIndex6MCorrected" localSheetId="2">'6MContinuousBasisBootstrap'!$AF$43</definedName>
    <definedName name="ContBasisKRateHelpes_12M" localSheetId="4">'12MContinuousBasisBootstrap'!$X$4:$X$46</definedName>
    <definedName name="ContBasisKRateHelpes_1M" localSheetId="5">'1MContinuousBasisBootstrap_3M'!$X$4:$X$33</definedName>
    <definedName name="ContBasisKRateHelpes_1M6M">#REF!</definedName>
    <definedName name="ContBasisKRateHelpes_3M" localSheetId="3">'3MContinuousBasisBootstrap'!$X$4:$X$44</definedName>
    <definedName name="ContBasisKRateHelpes_6M" localSheetId="2">'6MContinuousBasisBootstrap'!$X$4:$X$60</definedName>
    <definedName name="ContBasisKRateHelpes_6M" localSheetId="9">Abs_from_relative_6M!$R$4:$R$50</definedName>
    <definedName name="ContBasisRateHelpers_12M" localSheetId="4">'12MContinuousBasisBootstrap'!$Q$4:$Q$46</definedName>
    <definedName name="ContBasisRateHelpers_1M" localSheetId="5">'1MContinuousBasisBootstrap_3M'!$Q$4:$Q$33</definedName>
    <definedName name="ContBasisRateHelpers_1M_6M">#REF!</definedName>
    <definedName name="ContBasisRateHelpers_1M6M">#REF!</definedName>
    <definedName name="ContBasisRateHelpers_3M" localSheetId="3">'3MContinuousBasisBootstrap'!$Q$4:$Q$44</definedName>
    <definedName name="ContBasisRateHelpers_6M" localSheetId="2">'6MContinuousBasisBootstrap'!$Q$4:$Q$60</definedName>
    <definedName name="ContBasisRateHelpers_6M" localSheetId="9">Abs_from_relative_6M!$O$4:$O$50</definedName>
    <definedName name="ContinuousBasisIndex12M" localSheetId="4">'12MContinuousBasisBootstrap'!$AF$37</definedName>
    <definedName name="ContinuousBasisIndex12M" localSheetId="9">Abs_from_relative_6M!$AF$27</definedName>
    <definedName name="ContinuousBasisIndex1M" localSheetId="5">'1MContinuousBasisBootstrap_3M'!$AF$21</definedName>
    <definedName name="ContinuousBasisIndex1M" localSheetId="9">Abs_from_relative_6M!$AF$27</definedName>
    <definedName name="ContinuousBasisIndex1M_6M">#REF!</definedName>
    <definedName name="ContinuousBasisIndex1M6M">#REF!</definedName>
    <definedName name="ContinuousBasisIndex3M" localSheetId="3">'3MContinuousBasisBootstrap'!$AF$37</definedName>
    <definedName name="ContinuousBasisIndex3M" localSheetId="9">Abs_from_relative_6M!$AC$27</definedName>
    <definedName name="ContinuousBasisIndex6M" localSheetId="2">'6MContinuousBasisBootstrap'!$AF$39</definedName>
    <definedName name="ContTenorBasis12M" localSheetId="4">'12MContinuousBasisBootstrap'!$AF$35</definedName>
    <definedName name="ContTenorBasis1M" localSheetId="5">'1MContinuousBasisBootstrap_3M'!$AF$35</definedName>
    <definedName name="ContTenorBasis1M6M">#REF!</definedName>
    <definedName name="ContTenorBasis3M" localSheetId="3">'3MContinuousBasisBootstrap'!$AF$35</definedName>
    <definedName name="ContTenorBasis6M" localSheetId="2">'6MContinuousBasisBootstrap'!$AF$37</definedName>
    <definedName name="ContTenorBasis6Mcal">'6MContinuousBasisBootstrap'!$AF$37</definedName>
    <definedName name="Currency">MktData!$D$7</definedName>
    <definedName name="Discounting">DiscountBasedCurve!$U$10</definedName>
    <definedName name="Eonia">DiscountBasedCurve!$U$9</definedName>
    <definedName name="ErrorTrigger">MktData!#REF!</definedName>
    <definedName name="Euribor12MLegacy">DiscountBasedCurve!$CU$10</definedName>
    <definedName name="Euribor1MLegacy">DiscountBasedCurve!$DU$10</definedName>
    <definedName name="Euribor3MLegacy">DiscountBasedCurve!$BU$10</definedName>
    <definedName name="Euribor6MLegacy">DiscountBasedCurve!$AU$10</definedName>
    <definedName name="evaluationDate">MktData!$D$5</definedName>
    <definedName name="GlobalCalibration">MktData!$D$4</definedName>
    <definedName name="GlobalHelper_12M">'12MContinuousBasisBootstrap'!$AF$27</definedName>
    <definedName name="GlobalHelper_1M">'1MContinuousBasisBootstrap_3M'!$AF$27</definedName>
    <definedName name="GlobalHelper_3M">'3MContinuousBasisBootstrap'!$AF$27</definedName>
    <definedName name="GlobalHelper_6M">'6MContinuousBasisBootstrap'!$AF$29</definedName>
    <definedName name="JumpDates">MktData!$C$63:$C$75</definedName>
    <definedName name="JumpValues">MktData!$D$63:$D$75</definedName>
    <definedName name="MktTrigger12M">MktData!$Y$12</definedName>
    <definedName name="MktTrigger1M">MktData!$AE$12</definedName>
    <definedName name="MktTrigger3M">MktData!$R$12</definedName>
    <definedName name="MktTrigger6M">MktData!$L$12</definedName>
    <definedName name="MktTriggerON">MktData!$F$12</definedName>
    <definedName name="SettlementDate">MktData!$D$6</definedName>
    <definedName name="SimpleBasisIndex12M">#REF!</definedName>
    <definedName name="SimpleBasisIndex1M">#REF!</definedName>
    <definedName name="SimpleBasisIndex3M">#REF!</definedName>
    <definedName name="SimpleBasisIndex6M">#REF!</definedName>
    <definedName name="SimpleBasisIndex6MCorrected">#REF!</definedName>
    <definedName name="SimpleTenorBasis12M">#REF!</definedName>
    <definedName name="SimpleTenorBasis1M">#REF!</definedName>
    <definedName name="SimpleTenorBasis3M">#REF!</definedName>
    <definedName name="SimpleTenorBasis6M">#REF!</definedName>
    <definedName name="solver_adj" localSheetId="6" hidden="1">'Control Panel'!#REF!</definedName>
    <definedName name="solver_cvg" localSheetId="6" hidden="1">0.0001</definedName>
    <definedName name="solver_drv" localSheetId="6" hidden="1">1</definedName>
    <definedName name="solver_eng" localSheetId="6" hidden="1">3</definedName>
    <definedName name="solver_est" localSheetId="6" hidden="1">1</definedName>
    <definedName name="solver_itr" localSheetId="6" hidden="1">100</definedName>
    <definedName name="solver_lhs1" localSheetId="6" hidden="1">'Control Panel'!$D$32</definedName>
    <definedName name="solver_lin" localSheetId="6" hidden="1">2</definedName>
    <definedName name="solver_mip" localSheetId="6" hidden="1">2147483647</definedName>
    <definedName name="solver_mni" localSheetId="6" hidden="1">30</definedName>
    <definedName name="solver_mrt" localSheetId="6" hidden="1">0.075</definedName>
    <definedName name="solver_msl" localSheetId="6" hidden="1">2</definedName>
    <definedName name="solver_neg" localSheetId="6" hidden="1">2</definedName>
    <definedName name="solver_nod" localSheetId="6" hidden="1">2147483647</definedName>
    <definedName name="solver_num" localSheetId="6" hidden="1">1</definedName>
    <definedName name="solver_nwt" localSheetId="6" hidden="1">1</definedName>
    <definedName name="solver_opt" localSheetId="6" hidden="1">'Control Panel'!$D$32</definedName>
    <definedName name="solver_pre" localSheetId="6" hidden="1">0.000001</definedName>
    <definedName name="solver_rbv" localSheetId="6" hidden="1">1</definedName>
    <definedName name="solver_rel1" localSheetId="6" hidden="1">1</definedName>
    <definedName name="solver_rhs1" localSheetId="6" hidden="1">100</definedName>
    <definedName name="solver_rlx" localSheetId="6" hidden="1">2</definedName>
    <definedName name="solver_rsd" localSheetId="6" hidden="1">0</definedName>
    <definedName name="solver_scl" localSheetId="6" hidden="1">2</definedName>
    <definedName name="solver_sho" localSheetId="6" hidden="1">2</definedName>
    <definedName name="solver_ssz" localSheetId="6" hidden="1">100</definedName>
    <definedName name="solver_tim" localSheetId="6" hidden="1">100</definedName>
    <definedName name="solver_tol" localSheetId="6" hidden="1">0.05</definedName>
    <definedName name="solver_typ" localSheetId="6" hidden="1">2</definedName>
    <definedName name="solver_val" localSheetId="6" hidden="1">0</definedName>
    <definedName name="solver_ver" localSheetId="6" hidden="1">3</definedName>
    <definedName name="trigger">MktData!$D$2</definedName>
  </definedNames>
  <calcPr calcId="125725"/>
</workbook>
</file>

<file path=xl/calcChain.xml><?xml version="1.0" encoding="utf-8"?>
<calcChain xmlns="http://schemas.openxmlformats.org/spreadsheetml/2006/main">
  <c r="AF34" i="13"/>
  <c r="AF11" i="9"/>
  <c r="D14" i="15"/>
  <c r="BF3" i="9"/>
  <c r="AF37"/>
  <c r="AF33" i="5"/>
  <c r="AF25" i="13"/>
  <c r="AF31" i="9"/>
  <c r="AF26" i="13"/>
  <c r="D22" i="15"/>
  <c r="AF31" i="11"/>
  <c r="AF24" i="13"/>
  <c r="F51" i="15" l="1"/>
  <c r="F52"/>
  <c r="F56"/>
  <c r="AG11" i="5" s="1"/>
  <c r="F49" i="15"/>
  <c r="AG13" i="5" s="1"/>
  <c r="F59" i="15"/>
  <c r="F57"/>
  <c r="F50"/>
  <c r="F58"/>
  <c r="AF13" i="13"/>
  <c r="AF11"/>
  <c r="AF13" i="11"/>
  <c r="AF11"/>
  <c r="AF13" i="9"/>
  <c r="AF13" i="5"/>
  <c r="AF11"/>
  <c r="AF26" i="11"/>
  <c r="AF24" i="9"/>
  <c r="AF25"/>
  <c r="AF24" i="11"/>
  <c r="AF26" i="9"/>
  <c r="AF27" i="5"/>
  <c r="AF28"/>
  <c r="AF25" i="11"/>
  <c r="D23" i="15"/>
  <c r="AF26" i="5"/>
  <c r="AG11" i="11" l="1"/>
  <c r="AG11" i="13"/>
  <c r="AG11" i="9"/>
  <c r="AG13" i="11"/>
  <c r="AG13" i="9"/>
  <c r="AG13" i="13"/>
  <c r="D21" i="15"/>
  <c r="N63" i="17" l="1"/>
  <c r="O63"/>
  <c r="P63"/>
  <c r="N64"/>
  <c r="N65"/>
  <c r="N66"/>
  <c r="N67"/>
  <c r="N68"/>
  <c r="N69"/>
  <c r="N70"/>
  <c r="N71"/>
  <c r="N72"/>
  <c r="N73"/>
  <c r="N74"/>
  <c r="O62"/>
  <c r="N62"/>
  <c r="K62"/>
  <c r="K63"/>
  <c r="L63"/>
  <c r="J63"/>
  <c r="J64"/>
  <c r="J65"/>
  <c r="J66"/>
  <c r="J67"/>
  <c r="J68"/>
  <c r="J69"/>
  <c r="J70"/>
  <c r="J71"/>
  <c r="J72"/>
  <c r="J73"/>
  <c r="J74"/>
  <c r="J62"/>
  <c r="F63"/>
  <c r="G63"/>
  <c r="H63"/>
  <c r="F64"/>
  <c r="F65"/>
  <c r="F66"/>
  <c r="F67"/>
  <c r="F68"/>
  <c r="F69"/>
  <c r="F70"/>
  <c r="F71"/>
  <c r="F72"/>
  <c r="F73"/>
  <c r="F74"/>
  <c r="G62"/>
  <c r="F62"/>
  <c r="C62"/>
  <c r="C63"/>
  <c r="D63"/>
  <c r="B74"/>
  <c r="B73"/>
  <c r="B63"/>
  <c r="B64"/>
  <c r="B65"/>
  <c r="B66"/>
  <c r="B67"/>
  <c r="B68"/>
  <c r="B69"/>
  <c r="B70"/>
  <c r="B71"/>
  <c r="B72"/>
  <c r="B62"/>
  <c r="P63" i="14"/>
  <c r="N63"/>
  <c r="O63"/>
  <c r="N64"/>
  <c r="N65"/>
  <c r="N66"/>
  <c r="N67"/>
  <c r="N68"/>
  <c r="N69"/>
  <c r="N70"/>
  <c r="N71"/>
  <c r="N72"/>
  <c r="N73"/>
  <c r="N74"/>
  <c r="O62"/>
  <c r="N62"/>
  <c r="J63"/>
  <c r="K63"/>
  <c r="L63"/>
  <c r="J64"/>
  <c r="J65"/>
  <c r="J66"/>
  <c r="J67"/>
  <c r="J68"/>
  <c r="J69"/>
  <c r="J70"/>
  <c r="J71"/>
  <c r="J72"/>
  <c r="J73"/>
  <c r="J74"/>
  <c r="K62"/>
  <c r="J62"/>
  <c r="G62"/>
  <c r="G63"/>
  <c r="H63"/>
  <c r="F63"/>
  <c r="F64"/>
  <c r="F65"/>
  <c r="F66"/>
  <c r="F67"/>
  <c r="F68"/>
  <c r="F69"/>
  <c r="F70"/>
  <c r="F71"/>
  <c r="F72"/>
  <c r="F73"/>
  <c r="F74"/>
  <c r="F62"/>
  <c r="B71"/>
  <c r="B72"/>
  <c r="B73"/>
  <c r="B74"/>
  <c r="B63"/>
  <c r="C63"/>
  <c r="D63"/>
  <c r="B64"/>
  <c r="B65"/>
  <c r="B66"/>
  <c r="B67"/>
  <c r="B68"/>
  <c r="B69"/>
  <c r="B70"/>
  <c r="C62"/>
  <c r="B62"/>
  <c r="AQ3" i="16" l="1"/>
  <c r="Z4" i="18" l="1"/>
  <c r="Z5"/>
  <c r="Z6"/>
  <c r="Z7"/>
  <c r="Z8"/>
  <c r="Z9"/>
  <c r="Z10"/>
  <c r="Z11"/>
  <c r="Z12"/>
  <c r="Z13"/>
  <c r="Z14"/>
  <c r="Z15"/>
  <c r="Z16"/>
  <c r="Z17"/>
  <c r="Z18"/>
  <c r="Z19"/>
  <c r="Z20"/>
  <c r="Z21"/>
  <c r="Z22"/>
  <c r="Z23"/>
  <c r="Z24"/>
  <c r="Z25"/>
  <c r="Z26"/>
  <c r="Z27"/>
  <c r="Z28"/>
  <c r="Z29"/>
  <c r="Z30"/>
  <c r="Z31"/>
  <c r="Z32"/>
  <c r="Z3"/>
  <c r="Y3"/>
  <c r="Q4"/>
  <c r="Q5"/>
  <c r="Q6"/>
  <c r="Q7"/>
  <c r="Q8"/>
  <c r="Q9"/>
  <c r="Q10"/>
  <c r="Q11"/>
  <c r="Q12"/>
  <c r="Q13"/>
  <c r="Q14"/>
  <c r="Q15"/>
  <c r="Q16"/>
  <c r="Q17"/>
  <c r="Q18"/>
  <c r="Q19"/>
  <c r="Q20"/>
  <c r="Q21"/>
  <c r="Q22"/>
  <c r="Q23"/>
  <c r="Q24"/>
  <c r="Q25"/>
  <c r="Q26"/>
  <c r="Q27"/>
  <c r="Q28"/>
  <c r="Q29"/>
  <c r="Q30"/>
  <c r="Q31"/>
  <c r="Q32"/>
  <c r="Q33"/>
  <c r="Q34"/>
  <c r="Q3"/>
  <c r="H4"/>
  <c r="H5"/>
  <c r="H6"/>
  <c r="H7"/>
  <c r="H8"/>
  <c r="H9"/>
  <c r="H10"/>
  <c r="H11"/>
  <c r="H12"/>
  <c r="H13"/>
  <c r="H14"/>
  <c r="H15"/>
  <c r="H16"/>
  <c r="H17"/>
  <c r="H18"/>
  <c r="H19"/>
  <c r="H20"/>
  <c r="H21"/>
  <c r="H22"/>
  <c r="H23"/>
  <c r="H24"/>
  <c r="H25"/>
  <c r="H26"/>
  <c r="H27"/>
  <c r="H28"/>
  <c r="H29"/>
  <c r="H30"/>
  <c r="H31"/>
  <c r="H32"/>
  <c r="H33"/>
  <c r="H34"/>
  <c r="H35"/>
  <c r="H36"/>
  <c r="H37"/>
  <c r="H38"/>
  <c r="H39"/>
  <c r="H40"/>
  <c r="H41"/>
  <c r="H3"/>
  <c r="AK16" i="16" l="1"/>
  <c r="AK17"/>
  <c r="AK18"/>
  <c r="AK19"/>
  <c r="AK20"/>
  <c r="AK21"/>
  <c r="AK22"/>
  <c r="AK23"/>
  <c r="AK24"/>
  <c r="AK25"/>
  <c r="AK26"/>
  <c r="AK27"/>
  <c r="AK28"/>
  <c r="AK29"/>
  <c r="AK30"/>
  <c r="AK31"/>
  <c r="AK32"/>
  <c r="AK15"/>
  <c r="AB3"/>
  <c r="P3" i="18" s="1"/>
  <c r="V18" i="16"/>
  <c r="V19"/>
  <c r="V20"/>
  <c r="V21"/>
  <c r="V22"/>
  <c r="V23"/>
  <c r="V24"/>
  <c r="V25"/>
  <c r="V26"/>
  <c r="V27"/>
  <c r="V28"/>
  <c r="V29"/>
  <c r="V30"/>
  <c r="V31"/>
  <c r="V32"/>
  <c r="V33"/>
  <c r="V34"/>
  <c r="V17"/>
  <c r="M3"/>
  <c r="G3" i="18" s="1"/>
  <c r="G25" i="16"/>
  <c r="G26"/>
  <c r="G27"/>
  <c r="G28"/>
  <c r="G29"/>
  <c r="G30"/>
  <c r="G31"/>
  <c r="G32"/>
  <c r="G33"/>
  <c r="G34"/>
  <c r="G35"/>
  <c r="G36"/>
  <c r="G37"/>
  <c r="G38"/>
  <c r="G39"/>
  <c r="G40"/>
  <c r="G41"/>
  <c r="G24"/>
  <c r="I41"/>
  <c r="I40"/>
  <c r="I39"/>
  <c r="I38"/>
  <c r="I37"/>
  <c r="I36"/>
  <c r="I35"/>
  <c r="X34"/>
  <c r="I34"/>
  <c r="X33"/>
  <c r="I33"/>
  <c r="AM32"/>
  <c r="X32"/>
  <c r="I32"/>
  <c r="AM31"/>
  <c r="X31"/>
  <c r="I31"/>
  <c r="AM30"/>
  <c r="X30"/>
  <c r="I30"/>
  <c r="AM29"/>
  <c r="X29"/>
  <c r="I29"/>
  <c r="AM28"/>
  <c r="X28"/>
  <c r="I28"/>
  <c r="AM27"/>
  <c r="X27"/>
  <c r="I27"/>
  <c r="AM26"/>
  <c r="X26"/>
  <c r="I26"/>
  <c r="AM25"/>
  <c r="X25"/>
  <c r="I25"/>
  <c r="AM24"/>
  <c r="X24"/>
  <c r="I24"/>
  <c r="AM23"/>
  <c r="X23"/>
  <c r="AM22"/>
  <c r="X22"/>
  <c r="AM21"/>
  <c r="X21"/>
  <c r="AM20"/>
  <c r="X20"/>
  <c r="AM19"/>
  <c r="AF19"/>
  <c r="X19"/>
  <c r="Q19"/>
  <c r="B19"/>
  <c r="AM18"/>
  <c r="AF18"/>
  <c r="X18"/>
  <c r="Q18"/>
  <c r="B18"/>
  <c r="AM17"/>
  <c r="X17"/>
  <c r="AM16"/>
  <c r="AM15"/>
  <c r="AM14"/>
  <c r="AM13"/>
  <c r="AM12"/>
  <c r="AM11"/>
  <c r="AM10"/>
  <c r="AM9"/>
  <c r="AM8"/>
  <c r="AM7"/>
  <c r="AM6"/>
  <c r="AM5"/>
  <c r="AM4"/>
  <c r="AM3"/>
  <c r="AL3"/>
  <c r="X3" i="18" s="1"/>
  <c r="X3" i="16"/>
  <c r="W3"/>
  <c r="O3" i="18" s="1"/>
  <c r="I3" i="16"/>
  <c r="H3"/>
  <c r="F3" i="18" s="1"/>
  <c r="T3" i="17"/>
  <c r="R4" i="16"/>
  <c r="C4"/>
  <c r="AG4"/>
  <c r="AH31" i="7" l="1"/>
  <c r="AH30"/>
  <c r="AH29"/>
  <c r="AH28"/>
  <c r="AH27"/>
  <c r="AH26"/>
  <c r="AH25"/>
  <c r="AH24"/>
  <c r="AH23"/>
  <c r="AH22"/>
  <c r="AH21"/>
  <c r="AH20"/>
  <c r="AH19"/>
  <c r="AH18"/>
  <c r="AH17"/>
  <c r="AH16"/>
  <c r="AH15"/>
  <c r="AH14"/>
  <c r="AH12"/>
  <c r="AH11"/>
  <c r="AH9"/>
  <c r="AH8"/>
  <c r="AH6"/>
  <c r="AH5"/>
  <c r="AH3"/>
  <c r="Y34"/>
  <c r="Y33"/>
  <c r="Y32"/>
  <c r="Y31"/>
  <c r="Y30"/>
  <c r="Y29"/>
  <c r="Y28"/>
  <c r="Y27"/>
  <c r="Y23"/>
  <c r="Y17"/>
  <c r="Y14"/>
  <c r="Y13"/>
  <c r="Y12"/>
  <c r="Y11"/>
  <c r="Y10"/>
  <c r="Y9"/>
  <c r="Y8"/>
  <c r="Y7"/>
  <c r="Y6"/>
  <c r="Y5"/>
  <c r="Y4"/>
  <c r="Y3"/>
  <c r="P26"/>
  <c r="P25"/>
  <c r="P24"/>
  <c r="P23"/>
  <c r="P22"/>
  <c r="P21"/>
  <c r="P20"/>
  <c r="P19"/>
  <c r="P18"/>
  <c r="P5"/>
  <c r="P4"/>
  <c r="P3"/>
  <c r="G8"/>
  <c r="G7"/>
  <c r="G6"/>
  <c r="G5"/>
  <c r="G4"/>
  <c r="G3"/>
  <c r="AK3" i="11"/>
  <c r="U3" i="14"/>
  <c r="T4" i="17"/>
  <c r="Y2" i="13" l="1"/>
  <c r="R2"/>
  <c r="Y2" i="11"/>
  <c r="R2"/>
  <c r="Y2" i="9"/>
  <c r="R2"/>
  <c r="U4" i="14"/>
  <c r="T5" i="17"/>
  <c r="BG3" i="13" l="1"/>
  <c r="AG3" i="7" s="1"/>
  <c r="U5" i="14"/>
  <c r="T6" i="17"/>
  <c r="BC4" i="13" l="1"/>
  <c r="BC5"/>
  <c r="BC6"/>
  <c r="BC7"/>
  <c r="BC8"/>
  <c r="BC9"/>
  <c r="BC10"/>
  <c r="BC11"/>
  <c r="BC12"/>
  <c r="BC13"/>
  <c r="BC14"/>
  <c r="L16"/>
  <c r="L5"/>
  <c r="I33"/>
  <c r="I32"/>
  <c r="I31"/>
  <c r="I30"/>
  <c r="I29"/>
  <c r="I28"/>
  <c r="I27"/>
  <c r="I26"/>
  <c r="I25"/>
  <c r="I24"/>
  <c r="I23"/>
  <c r="I22"/>
  <c r="I21"/>
  <c r="I20"/>
  <c r="I19"/>
  <c r="I18"/>
  <c r="I17"/>
  <c r="I16"/>
  <c r="I15"/>
  <c r="I14"/>
  <c r="I13"/>
  <c r="I12"/>
  <c r="I11"/>
  <c r="I10"/>
  <c r="I9"/>
  <c r="I8"/>
  <c r="I7"/>
  <c r="I6"/>
  <c r="I5"/>
  <c r="DM2" i="2"/>
  <c r="AH32" i="7"/>
  <c r="J25" i="13"/>
  <c r="BC32"/>
  <c r="BA32"/>
  <c r="BC31"/>
  <c r="BA31"/>
  <c r="BC30"/>
  <c r="BA30"/>
  <c r="BC29"/>
  <c r="BA29"/>
  <c r="AE41"/>
  <c r="BC28"/>
  <c r="BA28"/>
  <c r="AE40"/>
  <c r="BC27"/>
  <c r="BA27"/>
  <c r="BC26"/>
  <c r="BA26"/>
  <c r="BC25"/>
  <c r="BA25"/>
  <c r="BC24"/>
  <c r="BA24"/>
  <c r="BC23"/>
  <c r="BA23"/>
  <c r="BC22"/>
  <c r="BA22"/>
  <c r="BC21"/>
  <c r="BA21"/>
  <c r="BC20"/>
  <c r="BA20"/>
  <c r="BC19"/>
  <c r="BA19"/>
  <c r="BC18"/>
  <c r="BA18"/>
  <c r="BC17"/>
  <c r="BA17"/>
  <c r="BC16"/>
  <c r="BA16"/>
  <c r="BC15"/>
  <c r="BA15"/>
  <c r="I4"/>
  <c r="BC3"/>
  <c r="BB3"/>
  <c r="AF3" i="7" s="1"/>
  <c r="BG3" i="11"/>
  <c r="X3" i="7" s="1"/>
  <c r="BB3" i="11"/>
  <c r="W3" i="7" s="1"/>
  <c r="L29" i="11"/>
  <c r="I46"/>
  <c r="I45"/>
  <c r="I44"/>
  <c r="I43"/>
  <c r="I42"/>
  <c r="I41"/>
  <c r="I40"/>
  <c r="I39"/>
  <c r="I38"/>
  <c r="I37"/>
  <c r="I36"/>
  <c r="I35"/>
  <c r="I34"/>
  <c r="I33"/>
  <c r="I32"/>
  <c r="I31"/>
  <c r="I30"/>
  <c r="I29"/>
  <c r="J24"/>
  <c r="J18"/>
  <c r="C28"/>
  <c r="I28" s="1"/>
  <c r="A28"/>
  <c r="I15"/>
  <c r="J14"/>
  <c r="I14"/>
  <c r="J13"/>
  <c r="I13"/>
  <c r="J12"/>
  <c r="I12"/>
  <c r="J11"/>
  <c r="I11"/>
  <c r="J10"/>
  <c r="I10"/>
  <c r="I9"/>
  <c r="J8"/>
  <c r="I8"/>
  <c r="J7"/>
  <c r="I7"/>
  <c r="J6"/>
  <c r="I6"/>
  <c r="J5"/>
  <c r="I5"/>
  <c r="J4"/>
  <c r="BC34"/>
  <c r="BA34"/>
  <c r="BC33"/>
  <c r="BA33"/>
  <c r="BC32"/>
  <c r="BA32"/>
  <c r="BC31"/>
  <c r="BA31"/>
  <c r="BC30"/>
  <c r="BA30"/>
  <c r="BC29"/>
  <c r="BA29"/>
  <c r="J38"/>
  <c r="BC28"/>
  <c r="BA28"/>
  <c r="BC27"/>
  <c r="BA27"/>
  <c r="BC26"/>
  <c r="BA26"/>
  <c r="BC25"/>
  <c r="BA25"/>
  <c r="BC24"/>
  <c r="BA24"/>
  <c r="AE41"/>
  <c r="BC23"/>
  <c r="BA23"/>
  <c r="AE40"/>
  <c r="BC22"/>
  <c r="BA22"/>
  <c r="BC21"/>
  <c r="BA21"/>
  <c r="BC20"/>
  <c r="BA20"/>
  <c r="J29"/>
  <c r="BC19"/>
  <c r="BA19"/>
  <c r="BC18"/>
  <c r="BA18"/>
  <c r="BC17"/>
  <c r="BA17"/>
  <c r="Y26" i="7"/>
  <c r="C27" i="11"/>
  <c r="I27" s="1"/>
  <c r="A27"/>
  <c r="C26"/>
  <c r="I26" s="1"/>
  <c r="A26"/>
  <c r="C25"/>
  <c r="I25" s="1"/>
  <c r="A25"/>
  <c r="C24"/>
  <c r="I24" s="1"/>
  <c r="A24"/>
  <c r="C23"/>
  <c r="I23" s="1"/>
  <c r="A23"/>
  <c r="C22"/>
  <c r="I22" s="1"/>
  <c r="A22"/>
  <c r="Y20" i="7"/>
  <c r="C21" i="11"/>
  <c r="I21" s="1"/>
  <c r="A21"/>
  <c r="C20"/>
  <c r="I20" s="1"/>
  <c r="A20"/>
  <c r="C19"/>
  <c r="I19" s="1"/>
  <c r="A19"/>
  <c r="C18"/>
  <c r="I18" s="1"/>
  <c r="A18"/>
  <c r="C17"/>
  <c r="I17" s="1"/>
  <c r="A17"/>
  <c r="C16"/>
  <c r="I16" s="1"/>
  <c r="A16"/>
  <c r="I4"/>
  <c r="BC3"/>
  <c r="U6" i="14"/>
  <c r="AO53" i="13"/>
  <c r="AO44" i="11"/>
  <c r="AO54" i="13"/>
  <c r="AO37"/>
  <c r="AO61" i="11"/>
  <c r="AO60"/>
  <c r="AO44" i="13"/>
  <c r="AO49" i="11"/>
  <c r="AO52" i="13"/>
  <c r="AF6" i="11"/>
  <c r="AO48"/>
  <c r="AO34" i="13"/>
  <c r="H10" i="11"/>
  <c r="AO38"/>
  <c r="AO48" i="13"/>
  <c r="AO63"/>
  <c r="H5" i="11"/>
  <c r="AO33" i="13"/>
  <c r="AO46" i="11"/>
  <c r="AO40" i="13"/>
  <c r="AO43"/>
  <c r="AO49"/>
  <c r="AO58" i="11"/>
  <c r="AO47"/>
  <c r="AO58" i="13"/>
  <c r="AF17"/>
  <c r="AO50"/>
  <c r="AF18"/>
  <c r="AO62"/>
  <c r="AO56" i="11"/>
  <c r="H9"/>
  <c r="H11"/>
  <c r="AO36" i="13"/>
  <c r="AO36" i="11"/>
  <c r="AO42"/>
  <c r="AR1"/>
  <c r="AO61" i="13"/>
  <c r="H7" i="11"/>
  <c r="H12"/>
  <c r="AR1" i="13"/>
  <c r="AO35"/>
  <c r="AK3"/>
  <c r="AO53" i="11"/>
  <c r="AF17"/>
  <c r="AO42" i="13"/>
  <c r="AO59"/>
  <c r="AO38"/>
  <c r="AO54" i="11"/>
  <c r="AO35"/>
  <c r="AO60" i="13"/>
  <c r="AO51"/>
  <c r="H14" i="11"/>
  <c r="H8"/>
  <c r="AO45"/>
  <c r="AF18"/>
  <c r="AO63"/>
  <c r="H4"/>
  <c r="T7" i="17"/>
  <c r="AO62" i="11"/>
  <c r="AO59"/>
  <c r="AO33"/>
  <c r="AO39" i="13"/>
  <c r="AO39" i="11"/>
  <c r="AO45" i="13"/>
  <c r="H13" i="11"/>
  <c r="H15"/>
  <c r="AO57" i="13"/>
  <c r="AO50" i="11"/>
  <c r="AO37"/>
  <c r="AO46" i="13"/>
  <c r="AF6"/>
  <c r="AO51" i="11"/>
  <c r="AO43"/>
  <c r="AO52"/>
  <c r="AO34"/>
  <c r="H4" i="13"/>
  <c r="AO56"/>
  <c r="H6" i="11"/>
  <c r="AO41" i="13"/>
  <c r="AO55"/>
  <c r="AF19"/>
  <c r="AF19" i="11"/>
  <c r="AO55"/>
  <c r="AO41"/>
  <c r="AO57"/>
  <c r="AO47" i="13"/>
  <c r="AO40" i="11"/>
  <c r="AF31" i="13" l="1"/>
  <c r="J22" i="11"/>
  <c r="Y21" i="7"/>
  <c r="J25" i="11"/>
  <c r="Y24" i="7"/>
  <c r="J11" i="13"/>
  <c r="AH10" i="7"/>
  <c r="J14" i="13"/>
  <c r="AH13" i="7"/>
  <c r="J17" i="11"/>
  <c r="Y16" i="7"/>
  <c r="J20" i="11"/>
  <c r="Y19" i="7"/>
  <c r="J5" i="13"/>
  <c r="AH4" i="7"/>
  <c r="J16" i="11"/>
  <c r="Y15" i="7"/>
  <c r="J19" i="11"/>
  <c r="Y18" i="7"/>
  <c r="J23" i="11"/>
  <c r="Y22" i="7"/>
  <c r="J26" i="11"/>
  <c r="Y25" i="7"/>
  <c r="J8" i="13"/>
  <c r="AH7" i="7"/>
  <c r="H32" i="13"/>
  <c r="H28"/>
  <c r="H24"/>
  <c r="H20"/>
  <c r="H16"/>
  <c r="H12"/>
  <c r="H8"/>
  <c r="H17"/>
  <c r="H5"/>
  <c r="H31"/>
  <c r="H27"/>
  <c r="H23"/>
  <c r="H19"/>
  <c r="H15"/>
  <c r="H11"/>
  <c r="H7"/>
  <c r="H33"/>
  <c r="H29"/>
  <c r="H21"/>
  <c r="H13"/>
  <c r="H30"/>
  <c r="H26"/>
  <c r="H22"/>
  <c r="H18"/>
  <c r="H14"/>
  <c r="H10"/>
  <c r="H6"/>
  <c r="H25"/>
  <c r="H9"/>
  <c r="H28" i="11"/>
  <c r="H34"/>
  <c r="H32"/>
  <c r="H31"/>
  <c r="H30"/>
  <c r="H27"/>
  <c r="H23"/>
  <c r="H22"/>
  <c r="H21"/>
  <c r="H20"/>
  <c r="H19"/>
  <c r="H18"/>
  <c r="H29"/>
  <c r="H17"/>
  <c r="H46"/>
  <c r="H45"/>
  <c r="H44"/>
  <c r="H43"/>
  <c r="H42"/>
  <c r="H41"/>
  <c r="H40"/>
  <c r="H39"/>
  <c r="H38"/>
  <c r="H37"/>
  <c r="H36"/>
  <c r="H33"/>
  <c r="H26"/>
  <c r="H16"/>
  <c r="H35"/>
  <c r="H25"/>
  <c r="H24"/>
  <c r="BA41" i="9"/>
  <c r="BA40"/>
  <c r="BA39"/>
  <c r="BA38"/>
  <c r="BA37"/>
  <c r="BA36"/>
  <c r="BA35"/>
  <c r="BA34"/>
  <c r="BA33"/>
  <c r="BA32"/>
  <c r="BA31"/>
  <c r="BA30"/>
  <c r="BA29"/>
  <c r="BA28"/>
  <c r="BA27"/>
  <c r="BA26"/>
  <c r="BA25"/>
  <c r="BA24"/>
  <c r="BC41"/>
  <c r="BC40"/>
  <c r="BC39"/>
  <c r="BC38"/>
  <c r="BC37"/>
  <c r="BC36"/>
  <c r="BC35"/>
  <c r="BC34"/>
  <c r="BC33"/>
  <c r="BC32"/>
  <c r="BC31"/>
  <c r="BC30"/>
  <c r="BC29"/>
  <c r="BC28"/>
  <c r="BC27"/>
  <c r="BC26"/>
  <c r="BC25"/>
  <c r="BC24"/>
  <c r="BG3"/>
  <c r="O3" i="7" s="1"/>
  <c r="BC3" i="9"/>
  <c r="BB3"/>
  <c r="N3" i="7" s="1"/>
  <c r="T8" i="17"/>
  <c r="U7" i="14"/>
  <c r="AK4" i="13"/>
  <c r="AK4" i="11"/>
  <c r="L27" i="9" l="1"/>
  <c r="I6"/>
  <c r="I5"/>
  <c r="L28" i="5"/>
  <c r="J8"/>
  <c r="J7"/>
  <c r="J6"/>
  <c r="J5"/>
  <c r="J4"/>
  <c r="I9"/>
  <c r="I8"/>
  <c r="I7"/>
  <c r="I6"/>
  <c r="I5"/>
  <c r="I44" i="9"/>
  <c r="I43"/>
  <c r="I42"/>
  <c r="P40" i="7"/>
  <c r="I41" i="9"/>
  <c r="P39" i="7"/>
  <c r="I40" i="9"/>
  <c r="P38" i="7"/>
  <c r="I39" i="9"/>
  <c r="P37" i="7"/>
  <c r="I38" i="9"/>
  <c r="P36" i="7"/>
  <c r="I37" i="9"/>
  <c r="I36"/>
  <c r="AE41"/>
  <c r="P34" i="7"/>
  <c r="I35" i="9"/>
  <c r="AE40"/>
  <c r="P33" i="7"/>
  <c r="I34" i="9"/>
  <c r="P32" i="7"/>
  <c r="I33" i="9"/>
  <c r="P31" i="7"/>
  <c r="I32" i="9"/>
  <c r="P30" i="7"/>
  <c r="I31" i="9"/>
  <c r="P29" i="7"/>
  <c r="I30" i="9"/>
  <c r="P28" i="7"/>
  <c r="I29" i="9"/>
  <c r="P27" i="7"/>
  <c r="I28" i="9"/>
  <c r="I27"/>
  <c r="P17" i="7"/>
  <c r="C18" i="9"/>
  <c r="I18" s="1"/>
  <c r="A18"/>
  <c r="C17"/>
  <c r="I17" s="1"/>
  <c r="A17"/>
  <c r="C16"/>
  <c r="I16" s="1"/>
  <c r="A16"/>
  <c r="P14" i="7"/>
  <c r="C15" i="9"/>
  <c r="I15" s="1"/>
  <c r="A15"/>
  <c r="C14"/>
  <c r="I14" s="1"/>
  <c r="A14"/>
  <c r="C13"/>
  <c r="I13" s="1"/>
  <c r="A13"/>
  <c r="P11" i="7"/>
  <c r="C12" i="9"/>
  <c r="I12" s="1"/>
  <c r="A12"/>
  <c r="C11"/>
  <c r="I11" s="1"/>
  <c r="A11"/>
  <c r="C10"/>
  <c r="I10" s="1"/>
  <c r="A10"/>
  <c r="P8" i="7"/>
  <c r="C9" i="9"/>
  <c r="I9" s="1"/>
  <c r="A9"/>
  <c r="C8"/>
  <c r="I8" s="1"/>
  <c r="A8"/>
  <c r="C7"/>
  <c r="I7" s="1"/>
  <c r="A7"/>
  <c r="I4"/>
  <c r="J22"/>
  <c r="J25"/>
  <c r="J21"/>
  <c r="J20"/>
  <c r="J23"/>
  <c r="J19"/>
  <c r="J5"/>
  <c r="J4"/>
  <c r="H8" i="5"/>
  <c r="AO49" i="9"/>
  <c r="H7" i="5"/>
  <c r="AO59" i="9"/>
  <c r="H4" i="5"/>
  <c r="A19" i="9"/>
  <c r="AO55"/>
  <c r="AK5" i="13"/>
  <c r="H6" i="9"/>
  <c r="AO53"/>
  <c r="AO62"/>
  <c r="AO61"/>
  <c r="AO45"/>
  <c r="AO42"/>
  <c r="H5"/>
  <c r="AO40"/>
  <c r="U8" i="14"/>
  <c r="AO56" i="9"/>
  <c r="H5" i="5"/>
  <c r="AO58" i="9"/>
  <c r="AF19"/>
  <c r="AO46"/>
  <c r="AO51"/>
  <c r="AK5" i="11"/>
  <c r="AO39" i="9"/>
  <c r="AO54"/>
  <c r="AO52"/>
  <c r="AO44"/>
  <c r="AO43"/>
  <c r="AO41"/>
  <c r="H6" i="5"/>
  <c r="H9"/>
  <c r="AO60" i="9"/>
  <c r="AO63"/>
  <c r="AO50"/>
  <c r="H4"/>
  <c r="AF17"/>
  <c r="AF18"/>
  <c r="AF6"/>
  <c r="AK3"/>
  <c r="AO48"/>
  <c r="T9" i="17"/>
  <c r="AO57" i="9"/>
  <c r="AO47"/>
  <c r="J7" l="1"/>
  <c r="P6" i="7"/>
  <c r="J10" i="9"/>
  <c r="P9" i="7"/>
  <c r="J14" i="9"/>
  <c r="P13" i="7"/>
  <c r="J36" i="9"/>
  <c r="P35" i="7"/>
  <c r="J13" i="9"/>
  <c r="P12" i="7"/>
  <c r="J17" i="9"/>
  <c r="P16" i="7"/>
  <c r="J42" i="9"/>
  <c r="P41" i="7"/>
  <c r="J8" i="9"/>
  <c r="P7" i="7"/>
  <c r="J16" i="9"/>
  <c r="P15" i="7"/>
  <c r="J11" i="9"/>
  <c r="P10" i="7"/>
  <c r="H23" i="9"/>
  <c r="H19"/>
  <c r="H26"/>
  <c r="H22"/>
  <c r="H25"/>
  <c r="H21"/>
  <c r="H24"/>
  <c r="H20"/>
  <c r="I19"/>
  <c r="H43"/>
  <c r="H40"/>
  <c r="H34"/>
  <c r="H30"/>
  <c r="H18"/>
  <c r="H14"/>
  <c r="H10"/>
  <c r="H42"/>
  <c r="H39"/>
  <c r="H37"/>
  <c r="H33"/>
  <c r="H29"/>
  <c r="H17"/>
  <c r="H13"/>
  <c r="H9"/>
  <c r="H44"/>
  <c r="H41"/>
  <c r="H35"/>
  <c r="H27"/>
  <c r="H15"/>
  <c r="H7"/>
  <c r="H38"/>
  <c r="H36"/>
  <c r="H32"/>
  <c r="H28"/>
  <c r="H16"/>
  <c r="H12"/>
  <c r="H8"/>
  <c r="H31"/>
  <c r="H11"/>
  <c r="H60" i="5"/>
  <c r="H56"/>
  <c r="H52"/>
  <c r="H48"/>
  <c r="H44"/>
  <c r="H40"/>
  <c r="H36"/>
  <c r="H32"/>
  <c r="H28"/>
  <c r="H24"/>
  <c r="H20"/>
  <c r="H16"/>
  <c r="H12"/>
  <c r="H25"/>
  <c r="H17"/>
  <c r="H59"/>
  <c r="H55"/>
  <c r="H51"/>
  <c r="H47"/>
  <c r="H43"/>
  <c r="H39"/>
  <c r="H35"/>
  <c r="H31"/>
  <c r="H27"/>
  <c r="H23"/>
  <c r="H19"/>
  <c r="H15"/>
  <c r="H11"/>
  <c r="H58"/>
  <c r="H54"/>
  <c r="H50"/>
  <c r="H46"/>
  <c r="H42"/>
  <c r="H38"/>
  <c r="H34"/>
  <c r="H30"/>
  <c r="H26"/>
  <c r="H22"/>
  <c r="H18"/>
  <c r="H14"/>
  <c r="H10"/>
  <c r="H57"/>
  <c r="H53"/>
  <c r="H49"/>
  <c r="H45"/>
  <c r="H41"/>
  <c r="H37"/>
  <c r="H33"/>
  <c r="H29"/>
  <c r="H21"/>
  <c r="H13"/>
  <c r="U9" i="14"/>
  <c r="A20" i="9"/>
  <c r="T10" i="17"/>
  <c r="AK4" i="9"/>
  <c r="AK6" i="11"/>
  <c r="AK6" i="13"/>
  <c r="T11" i="17"/>
  <c r="I20" i="9" l="1"/>
  <c r="I60" i="5"/>
  <c r="I59"/>
  <c r="I58"/>
  <c r="I57"/>
  <c r="I56"/>
  <c r="I55"/>
  <c r="I54"/>
  <c r="I53"/>
  <c r="I52"/>
  <c r="I51"/>
  <c r="I50"/>
  <c r="I49"/>
  <c r="I48"/>
  <c r="I47"/>
  <c r="I46"/>
  <c r="I45"/>
  <c r="I44"/>
  <c r="I43"/>
  <c r="I42"/>
  <c r="I41"/>
  <c r="I40"/>
  <c r="I39"/>
  <c r="I38"/>
  <c r="I37"/>
  <c r="I36"/>
  <c r="I35"/>
  <c r="I34"/>
  <c r="I33"/>
  <c r="I32"/>
  <c r="I31"/>
  <c r="I30"/>
  <c r="I29"/>
  <c r="I28"/>
  <c r="I4"/>
  <c r="CZ15" i="2"/>
  <c r="CX15" s="1"/>
  <c r="CZ14"/>
  <c r="DF14" s="1"/>
  <c r="CZ13"/>
  <c r="DF13" s="1"/>
  <c r="CZ12"/>
  <c r="DF12" s="1"/>
  <c r="CZ11"/>
  <c r="CX11" s="1"/>
  <c r="CZ10"/>
  <c r="DF10" s="1"/>
  <c r="CZ9"/>
  <c r="DF9" s="1"/>
  <c r="CZ8"/>
  <c r="DF8" s="1"/>
  <c r="CZ7"/>
  <c r="CX7" s="1"/>
  <c r="CZ6"/>
  <c r="DF6" s="1"/>
  <c r="CZ5"/>
  <c r="DF5" s="1"/>
  <c r="U10" i="14"/>
  <c r="A21" i="9"/>
  <c r="AK7" i="13"/>
  <c r="AK7" i="11"/>
  <c r="T12" i="17"/>
  <c r="AK5" i="9"/>
  <c r="I21" l="1"/>
  <c r="DF11" i="2"/>
  <c r="CX8"/>
  <c r="CX12"/>
  <c r="DF7"/>
  <c r="DF15"/>
  <c r="CX5"/>
  <c r="CX9"/>
  <c r="CX13"/>
  <c r="CX6"/>
  <c r="CX10"/>
  <c r="CX14"/>
  <c r="AK8" i="13"/>
  <c r="AK6" i="9"/>
  <c r="AK8" i="11"/>
  <c r="U11" i="14"/>
  <c r="T13" i="17"/>
  <c r="A22" i="9"/>
  <c r="I22" l="1"/>
  <c r="CX33" i="2"/>
  <c r="DF33" s="1"/>
  <c r="CX32"/>
  <c r="DF32" s="1"/>
  <c r="CX31"/>
  <c r="DF31" s="1"/>
  <c r="CX30"/>
  <c r="DF30" s="1"/>
  <c r="CX29"/>
  <c r="DF29" s="1"/>
  <c r="CX28"/>
  <c r="DF28" s="1"/>
  <c r="CX27"/>
  <c r="DF27" s="1"/>
  <c r="CX26"/>
  <c r="DF26" s="1"/>
  <c r="CX25"/>
  <c r="DF25" s="1"/>
  <c r="CX24"/>
  <c r="DF24" s="1"/>
  <c r="CX23"/>
  <c r="DF23" s="1"/>
  <c r="CX22"/>
  <c r="DF22" s="1"/>
  <c r="CX21"/>
  <c r="DF21" s="1"/>
  <c r="CX20"/>
  <c r="DF20" s="1"/>
  <c r="CX19"/>
  <c r="DF19" s="1"/>
  <c r="CX18"/>
  <c r="DF18" s="1"/>
  <c r="CX17"/>
  <c r="DF17" s="1"/>
  <c r="CX16"/>
  <c r="DF16" s="1"/>
  <c r="DF4"/>
  <c r="DT10"/>
  <c r="CT10"/>
  <c r="CF15"/>
  <c r="CF14"/>
  <c r="CF13"/>
  <c r="CF12"/>
  <c r="CF11"/>
  <c r="CF10"/>
  <c r="CF9"/>
  <c r="CF8"/>
  <c r="CF7"/>
  <c r="CF6"/>
  <c r="CF5"/>
  <c r="CF4"/>
  <c r="BF6"/>
  <c r="BF5"/>
  <c r="BF4"/>
  <c r="AF9"/>
  <c r="AF8"/>
  <c r="AF7"/>
  <c r="AF6"/>
  <c r="AF5"/>
  <c r="AF4"/>
  <c r="AK9" i="13"/>
  <c r="DU11" i="2"/>
  <c r="T14" i="17"/>
  <c r="U12" i="14"/>
  <c r="AK9" i="11"/>
  <c r="A23" i="9"/>
  <c r="AK7"/>
  <c r="DE4" i="2"/>
  <c r="I23" i="9" l="1"/>
  <c r="DE30" i="2"/>
  <c r="DE26"/>
  <c r="DE22"/>
  <c r="DE18"/>
  <c r="DE14"/>
  <c r="DE10"/>
  <c r="DE6"/>
  <c r="DE31"/>
  <c r="DE19"/>
  <c r="DE11"/>
  <c r="DE33"/>
  <c r="DE29"/>
  <c r="DE25"/>
  <c r="DE21"/>
  <c r="DE17"/>
  <c r="DE13"/>
  <c r="DE9"/>
  <c r="DE32"/>
  <c r="DE28"/>
  <c r="DE24"/>
  <c r="DE20"/>
  <c r="DE16"/>
  <c r="DE12"/>
  <c r="DE8"/>
  <c r="DE27"/>
  <c r="DE23"/>
  <c r="DE15"/>
  <c r="DE7"/>
  <c r="DE5"/>
  <c r="F47"/>
  <c r="F46"/>
  <c r="F45"/>
  <c r="F44"/>
  <c r="F43"/>
  <c r="F42"/>
  <c r="F41"/>
  <c r="F40"/>
  <c r="F39"/>
  <c r="F38"/>
  <c r="F37"/>
  <c r="F36"/>
  <c r="F35"/>
  <c r="F34"/>
  <c r="F33"/>
  <c r="F32"/>
  <c r="F31"/>
  <c r="F30"/>
  <c r="F29"/>
  <c r="F28"/>
  <c r="F27"/>
  <c r="F26"/>
  <c r="F25"/>
  <c r="F24"/>
  <c r="F23"/>
  <c r="F22"/>
  <c r="F21"/>
  <c r="F20"/>
  <c r="F19"/>
  <c r="F18"/>
  <c r="F17"/>
  <c r="F16"/>
  <c r="F15"/>
  <c r="F14"/>
  <c r="F13"/>
  <c r="F12"/>
  <c r="BX46"/>
  <c r="CF46" s="1"/>
  <c r="BX45"/>
  <c r="CF45" s="1"/>
  <c r="BX44"/>
  <c r="CF44" s="1"/>
  <c r="BX43"/>
  <c r="CF43" s="1"/>
  <c r="BX42"/>
  <c r="CF42" s="1"/>
  <c r="BX41"/>
  <c r="CF41" s="1"/>
  <c r="BX40"/>
  <c r="CF40" s="1"/>
  <c r="BX39"/>
  <c r="CF39" s="1"/>
  <c r="BX38"/>
  <c r="CF38" s="1"/>
  <c r="BX37"/>
  <c r="CF37" s="1"/>
  <c r="BX36"/>
  <c r="CF36" s="1"/>
  <c r="BX35"/>
  <c r="CF35" s="1"/>
  <c r="BX34"/>
  <c r="CF34" s="1"/>
  <c r="BX33"/>
  <c r="CF33" s="1"/>
  <c r="BX32"/>
  <c r="CF32" s="1"/>
  <c r="BX31"/>
  <c r="CF31" s="1"/>
  <c r="BX30"/>
  <c r="CF30" s="1"/>
  <c r="BX29"/>
  <c r="CF29" s="1"/>
  <c r="BZ28"/>
  <c r="CF28" s="1"/>
  <c r="BZ27"/>
  <c r="CF27" s="1"/>
  <c r="BZ26"/>
  <c r="CF26" s="1"/>
  <c r="BZ25"/>
  <c r="CF25" s="1"/>
  <c r="BZ24"/>
  <c r="CF24" s="1"/>
  <c r="BZ23"/>
  <c r="CF23" s="1"/>
  <c r="BZ22"/>
  <c r="CF22" s="1"/>
  <c r="BZ21"/>
  <c r="CF21" s="1"/>
  <c r="BZ20"/>
  <c r="CF20" s="1"/>
  <c r="BZ19"/>
  <c r="CF19" s="1"/>
  <c r="BZ18"/>
  <c r="CF18" s="1"/>
  <c r="BZ17"/>
  <c r="CF17" s="1"/>
  <c r="BZ16"/>
  <c r="CF16" s="1"/>
  <c r="AZ18"/>
  <c r="BF18" s="1"/>
  <c r="AZ17"/>
  <c r="BF17" s="1"/>
  <c r="AZ16"/>
  <c r="BF16" s="1"/>
  <c r="AZ15"/>
  <c r="BF15" s="1"/>
  <c r="AZ14"/>
  <c r="BF14" s="1"/>
  <c r="AZ13"/>
  <c r="BF13" s="1"/>
  <c r="AZ12"/>
  <c r="BF12" s="1"/>
  <c r="AZ11"/>
  <c r="BF11" s="1"/>
  <c r="AZ10"/>
  <c r="BF10" s="1"/>
  <c r="AZ9"/>
  <c r="BF9" s="1"/>
  <c r="AZ8"/>
  <c r="BF8" s="1"/>
  <c r="AZ7"/>
  <c r="BF7" s="1"/>
  <c r="CM2"/>
  <c r="BX25"/>
  <c r="BX24"/>
  <c r="BX23"/>
  <c r="BX22"/>
  <c r="BX21"/>
  <c r="BX20"/>
  <c r="BX19"/>
  <c r="BX18"/>
  <c r="BX17"/>
  <c r="BX16"/>
  <c r="AK10" i="11"/>
  <c r="CE5" i="2"/>
  <c r="AX19"/>
  <c r="CE11"/>
  <c r="CU11"/>
  <c r="CE8"/>
  <c r="CE6"/>
  <c r="AK10" i="13"/>
  <c r="CE15" i="2"/>
  <c r="T15" i="17"/>
  <c r="T16" s="1"/>
  <c r="CE12" i="2"/>
  <c r="CE7"/>
  <c r="CE9"/>
  <c r="DU10"/>
  <c r="CE10"/>
  <c r="AN41" i="13"/>
  <c r="AN40"/>
  <c r="CE14" i="2"/>
  <c r="AN33" i="13"/>
  <c r="AN43"/>
  <c r="AN53"/>
  <c r="AN55"/>
  <c r="AN39"/>
  <c r="U13" i="14"/>
  <c r="A24" i="9"/>
  <c r="CE13" i="2"/>
  <c r="AN35" i="13"/>
  <c r="AN34"/>
  <c r="CE4" i="2"/>
  <c r="AK8" i="9"/>
  <c r="AN42" i="13"/>
  <c r="AN50"/>
  <c r="AN61"/>
  <c r="AN46"/>
  <c r="AN63"/>
  <c r="AN49"/>
  <c r="AN44"/>
  <c r="AN37"/>
  <c r="AN59"/>
  <c r="AN36"/>
  <c r="AN62"/>
  <c r="AN57"/>
  <c r="AN45"/>
  <c r="AN56"/>
  <c r="AN52"/>
  <c r="AN58"/>
  <c r="AN60"/>
  <c r="AN47"/>
  <c r="AN48"/>
  <c r="AN54"/>
  <c r="AN51"/>
  <c r="AN38"/>
  <c r="I24" i="9" l="1"/>
  <c r="BF19" i="2"/>
  <c r="CE25"/>
  <c r="CE21"/>
  <c r="CE22"/>
  <c r="CE18"/>
  <c r="CE24"/>
  <c r="CE20"/>
  <c r="CE26"/>
  <c r="CE27"/>
  <c r="CE23"/>
  <c r="CE46"/>
  <c r="CE42"/>
  <c r="CE38"/>
  <c r="CE34"/>
  <c r="CE30"/>
  <c r="CE17"/>
  <c r="CE45"/>
  <c r="CE41"/>
  <c r="CE37"/>
  <c r="CE33"/>
  <c r="CE29"/>
  <c r="CE16"/>
  <c r="CE44"/>
  <c r="CE40"/>
  <c r="CE36"/>
  <c r="CE32"/>
  <c r="CE28"/>
  <c r="CE19"/>
  <c r="CE43"/>
  <c r="CE39"/>
  <c r="CE35"/>
  <c r="CE31"/>
  <c r="W42" i="1"/>
  <c r="W40"/>
  <c r="W44"/>
  <c r="AD21"/>
  <c r="W41"/>
  <c r="CU10" i="2"/>
  <c r="AN56" i="11"/>
  <c r="W37" i="1"/>
  <c r="AD39"/>
  <c r="W39"/>
  <c r="AD49"/>
  <c r="AN52" i="11"/>
  <c r="AN38"/>
  <c r="AD30" i="1"/>
  <c r="AN47" i="11"/>
  <c r="AK9" i="9"/>
  <c r="AD47" i="1"/>
  <c r="W34"/>
  <c r="AD34"/>
  <c r="W20"/>
  <c r="W35"/>
  <c r="AD45"/>
  <c r="AD27"/>
  <c r="AD51"/>
  <c r="AN37" i="11"/>
  <c r="W22" i="1"/>
  <c r="AN42" i="11"/>
  <c r="AD41" i="1"/>
  <c r="AN60" i="11"/>
  <c r="AN59"/>
  <c r="A25" i="9"/>
  <c r="AN57" i="11"/>
  <c r="AD42" i="1"/>
  <c r="AN49" i="11"/>
  <c r="AD38" i="1"/>
  <c r="AN53" i="11"/>
  <c r="W25" i="1"/>
  <c r="AN40" i="11"/>
  <c r="AN34"/>
  <c r="AD43" i="1"/>
  <c r="W26"/>
  <c r="W32"/>
  <c r="W38"/>
  <c r="AN39" i="11"/>
  <c r="AD18" i="1"/>
  <c r="AD35"/>
  <c r="U14" i="14"/>
  <c r="W21" i="1"/>
  <c r="W18"/>
  <c r="AD44"/>
  <c r="AK11" i="11"/>
  <c r="AD22" i="1"/>
  <c r="AN46" i="11"/>
  <c r="W36" i="1"/>
  <c r="AD26"/>
  <c r="W29"/>
  <c r="AD37"/>
  <c r="AN41" i="11"/>
  <c r="T17" i="17"/>
  <c r="O37" i="1"/>
  <c r="AN45" i="11"/>
  <c r="AN35"/>
  <c r="AD24" i="1"/>
  <c r="AD36"/>
  <c r="AD28"/>
  <c r="AD40"/>
  <c r="W24"/>
  <c r="AK11" i="13"/>
  <c r="AD48" i="1"/>
  <c r="AD23"/>
  <c r="AN48" i="11"/>
  <c r="W27" i="1"/>
  <c r="AN58" i="11"/>
  <c r="AN54"/>
  <c r="AN62"/>
  <c r="W28" i="1"/>
  <c r="AN51" i="11"/>
  <c r="W19" i="1"/>
  <c r="AN61" i="11"/>
  <c r="AD46" i="1"/>
  <c r="W43"/>
  <c r="W33"/>
  <c r="AN55" i="11"/>
  <c r="AN50"/>
  <c r="AN44"/>
  <c r="AX20" i="2"/>
  <c r="AD31" i="1"/>
  <c r="AD29"/>
  <c r="AD50"/>
  <c r="AN63" i="11"/>
  <c r="AN43"/>
  <c r="W23" i="1"/>
  <c r="AN33" i="11"/>
  <c r="AN36"/>
  <c r="AD25" i="1"/>
  <c r="I25" i="9" l="1"/>
  <c r="G16" i="16"/>
  <c r="H16" s="1"/>
  <c r="F16" i="18" s="1"/>
  <c r="AN11" i="16"/>
  <c r="AL11" s="1"/>
  <c r="X11" i="18" s="1"/>
  <c r="AN29" i="16"/>
  <c r="AL29" s="1"/>
  <c r="X29" i="18" s="1"/>
  <c r="Y11" i="16"/>
  <c r="W11" s="1"/>
  <c r="O11" i="18" s="1"/>
  <c r="AN26" i="16"/>
  <c r="AL26" s="1"/>
  <c r="X26" i="18" s="1"/>
  <c r="AN7" i="16"/>
  <c r="AL7" s="1"/>
  <c r="X7" i="18" s="1"/>
  <c r="Y13" i="16"/>
  <c r="W13" s="1"/>
  <c r="O13" i="18" s="1"/>
  <c r="AN22" i="16"/>
  <c r="AL22" s="1"/>
  <c r="X22" i="18" s="1"/>
  <c r="Y7" i="16"/>
  <c r="W7" s="1"/>
  <c r="O7" i="18" s="1"/>
  <c r="AN5" i="16"/>
  <c r="AL5" s="1"/>
  <c r="X5" i="18" s="1"/>
  <c r="Y10" i="16"/>
  <c r="W10" s="1"/>
  <c r="O10" i="18" s="1"/>
  <c r="AN8" i="16"/>
  <c r="AL8" s="1"/>
  <c r="X8" i="18" s="1"/>
  <c r="AN13" i="16"/>
  <c r="AL13" s="1"/>
  <c r="X13" i="18" s="1"/>
  <c r="AN18" i="16"/>
  <c r="AL18" s="1"/>
  <c r="X18" i="18" s="1"/>
  <c r="AN27" i="16"/>
  <c r="AL27" s="1"/>
  <c r="X27" i="18" s="1"/>
  <c r="AN12" i="16"/>
  <c r="AL12" s="1"/>
  <c r="X12" i="18" s="1"/>
  <c r="AN17" i="16"/>
  <c r="AL17" s="1"/>
  <c r="X17" i="18" s="1"/>
  <c r="AN28" i="16"/>
  <c r="AL28" s="1"/>
  <c r="X28" i="18" s="1"/>
  <c r="AN14" i="16"/>
  <c r="AL14" s="1"/>
  <c r="X14" i="18" s="1"/>
  <c r="AN23" i="16"/>
  <c r="AL23" s="1"/>
  <c r="X23" i="18" s="1"/>
  <c r="Y12" i="16"/>
  <c r="W12" s="1"/>
  <c r="O12" i="18" s="1"/>
  <c r="Y8" i="16"/>
  <c r="W8" s="1"/>
  <c r="O8" i="18" s="1"/>
  <c r="AN24" i="16"/>
  <c r="AL24" s="1"/>
  <c r="X24" i="18" s="1"/>
  <c r="Y15" i="16"/>
  <c r="W15" s="1"/>
  <c r="O15" i="18" s="1"/>
  <c r="AN20" i="16"/>
  <c r="AL20" s="1"/>
  <c r="X20" i="18" s="1"/>
  <c r="AN21" i="16"/>
  <c r="AL21" s="1"/>
  <c r="X21" i="18" s="1"/>
  <c r="AN31" i="16"/>
  <c r="AL31" s="1"/>
  <c r="X31" i="18" s="1"/>
  <c r="Y16" i="16"/>
  <c r="W16" s="1"/>
  <c r="O16" i="18" s="1"/>
  <c r="AN15" i="16"/>
  <c r="AL15" s="1"/>
  <c r="X15" i="18" s="1"/>
  <c r="Y5" i="16"/>
  <c r="W5" s="1"/>
  <c r="O5" i="18" s="1"/>
  <c r="Y4" i="16"/>
  <c r="W4" s="1"/>
  <c r="O4" i="18" s="1"/>
  <c r="AN16" i="16"/>
  <c r="AL16" s="1"/>
  <c r="X16" i="18" s="1"/>
  <c r="AN9" i="16"/>
  <c r="AL9" s="1"/>
  <c r="X9" i="18" s="1"/>
  <c r="AN4" i="16"/>
  <c r="AL4" s="1"/>
  <c r="X4" i="18" s="1"/>
  <c r="AN19" i="16"/>
  <c r="AL19" s="1"/>
  <c r="X19" i="18" s="1"/>
  <c r="AN32" i="16"/>
  <c r="AL32" s="1"/>
  <c r="X32" i="18" s="1"/>
  <c r="AN30" i="16"/>
  <c r="AL30" s="1"/>
  <c r="X30" i="18" s="1"/>
  <c r="AN10" i="16"/>
  <c r="AL10" s="1"/>
  <c r="X10" i="18" s="1"/>
  <c r="Y9" i="16"/>
  <c r="W9" s="1"/>
  <c r="O9" i="18" s="1"/>
  <c r="Y6" i="16"/>
  <c r="W6" s="1"/>
  <c r="O6" i="18" s="1"/>
  <c r="AN25" i="16"/>
  <c r="AL25" s="1"/>
  <c r="X25" i="18" s="1"/>
  <c r="AN6" i="16"/>
  <c r="AL6" s="1"/>
  <c r="X6" i="18" s="1"/>
  <c r="Y14" i="16"/>
  <c r="W14" s="1"/>
  <c r="O14" i="18" s="1"/>
  <c r="BD29" i="13"/>
  <c r="BD25"/>
  <c r="BD16"/>
  <c r="BD18"/>
  <c r="BD32"/>
  <c r="BD28"/>
  <c r="BD24"/>
  <c r="BD17"/>
  <c r="BD31"/>
  <c r="BD20"/>
  <c r="BD19"/>
  <c r="BD21"/>
  <c r="BD23"/>
  <c r="BD27"/>
  <c r="BD22"/>
  <c r="BD26"/>
  <c r="BD30"/>
  <c r="BD6"/>
  <c r="BD11"/>
  <c r="BD4"/>
  <c r="BD7"/>
  <c r="BD14"/>
  <c r="BD9"/>
  <c r="BD10"/>
  <c r="BD5"/>
  <c r="BD13"/>
  <c r="BD12"/>
  <c r="BD8"/>
  <c r="BD15"/>
  <c r="BD5" i="11"/>
  <c r="BD13"/>
  <c r="BD6"/>
  <c r="BD11"/>
  <c r="BD8"/>
  <c r="BD10"/>
  <c r="BD12"/>
  <c r="BD4"/>
  <c r="BD15"/>
  <c r="BD14"/>
  <c r="BD9"/>
  <c r="BD16"/>
  <c r="BD7"/>
  <c r="BA16" i="9"/>
  <c r="BB16" s="1"/>
  <c r="N16" i="7" s="1"/>
  <c r="BF20" i="2"/>
  <c r="AX44"/>
  <c r="BF44" s="1"/>
  <c r="AX43"/>
  <c r="BF43" s="1"/>
  <c r="AX42"/>
  <c r="BF42" s="1"/>
  <c r="AX41"/>
  <c r="BF41" s="1"/>
  <c r="AX40"/>
  <c r="BF40" s="1"/>
  <c r="AX39"/>
  <c r="BF39" s="1"/>
  <c r="AX38"/>
  <c r="BF38" s="1"/>
  <c r="AX37"/>
  <c r="BF37" s="1"/>
  <c r="AX36"/>
  <c r="BF36" s="1"/>
  <c r="AX35"/>
  <c r="BF35" s="1"/>
  <c r="AX34"/>
  <c r="BF34" s="1"/>
  <c r="AX33"/>
  <c r="BF33" s="1"/>
  <c r="AX32"/>
  <c r="BF32" s="1"/>
  <c r="AX31"/>
  <c r="BF31" s="1"/>
  <c r="AX30"/>
  <c r="BF30" s="1"/>
  <c r="AX29"/>
  <c r="BF29" s="1"/>
  <c r="AX28"/>
  <c r="BF28" s="1"/>
  <c r="AX27"/>
  <c r="BF27" s="1"/>
  <c r="BM2"/>
  <c r="BT10"/>
  <c r="AX18"/>
  <c r="AX17"/>
  <c r="AX16"/>
  <c r="AX15"/>
  <c r="AX14"/>
  <c r="AX13"/>
  <c r="AX12"/>
  <c r="AX11"/>
  <c r="AX10"/>
  <c r="AX9"/>
  <c r="AX8"/>
  <c r="AX7"/>
  <c r="Q19" i="1"/>
  <c r="Q30"/>
  <c r="AK12" i="13"/>
  <c r="BE6" i="2"/>
  <c r="A26" i="9"/>
  <c r="Q34" i="1"/>
  <c r="Q54"/>
  <c r="Q53"/>
  <c r="Q49"/>
  <c r="Q62"/>
  <c r="AK12" i="11"/>
  <c r="Q63" i="1"/>
  <c r="AD16"/>
  <c r="Q57"/>
  <c r="BE5" i="2"/>
  <c r="Q33" i="1"/>
  <c r="Q61"/>
  <c r="Q24"/>
  <c r="Q20"/>
  <c r="Q50"/>
  <c r="Q37"/>
  <c r="Q47"/>
  <c r="Q31"/>
  <c r="Q27"/>
  <c r="Q29"/>
  <c r="BE4" i="2"/>
  <c r="Q64" i="1"/>
  <c r="T18" i="17"/>
  <c r="Q26" i="1"/>
  <c r="Q51"/>
  <c r="Q56"/>
  <c r="Q55"/>
  <c r="AK10" i="9"/>
  <c r="Q52" i="1"/>
  <c r="Q48"/>
  <c r="O38"/>
  <c r="Q18"/>
  <c r="U15" i="14"/>
  <c r="Q23" i="1"/>
  <c r="Q58"/>
  <c r="Q59"/>
  <c r="Q25"/>
  <c r="Q60"/>
  <c r="Q32"/>
  <c r="AX21" i="2"/>
  <c r="Q28" i="1"/>
  <c r="BU11" i="2"/>
  <c r="I26" i="9" l="1"/>
  <c r="G17" i="16"/>
  <c r="H17" s="1"/>
  <c r="F17" i="18" s="1"/>
  <c r="J37" i="16"/>
  <c r="H37" s="1"/>
  <c r="F37" i="18" s="1"/>
  <c r="J4" i="16"/>
  <c r="H4" s="1"/>
  <c r="F4" i="18" s="1"/>
  <c r="J10" i="16"/>
  <c r="H10" s="1"/>
  <c r="F10" i="18" s="1"/>
  <c r="J31" i="16"/>
  <c r="H31" s="1"/>
  <c r="F31" i="18" s="1"/>
  <c r="J14" i="16"/>
  <c r="H14" s="1"/>
  <c r="F14" i="18" s="1"/>
  <c r="J27" i="16"/>
  <c r="H27" s="1"/>
  <c r="F27" i="18" s="1"/>
  <c r="J5" i="16"/>
  <c r="H5" s="1"/>
  <c r="F5" i="18" s="1"/>
  <c r="J24" i="16"/>
  <c r="H24" s="1"/>
  <c r="F24" i="18" s="1"/>
  <c r="J34" i="16"/>
  <c r="H34" s="1"/>
  <c r="F34" i="18" s="1"/>
  <c r="J25" i="16"/>
  <c r="H25" s="1"/>
  <c r="F25" i="18" s="1"/>
  <c r="J15" i="16"/>
  <c r="H15" s="1"/>
  <c r="F15" i="18" s="1"/>
  <c r="J32" i="16"/>
  <c r="H32" s="1"/>
  <c r="F32" i="18" s="1"/>
  <c r="J39" i="16"/>
  <c r="H39" s="1"/>
  <c r="F39" i="18" s="1"/>
  <c r="J35" i="16"/>
  <c r="H35" s="1"/>
  <c r="F35" i="18" s="1"/>
  <c r="J38" i="16"/>
  <c r="H38" s="1"/>
  <c r="F38" i="18" s="1"/>
  <c r="J7" i="16"/>
  <c r="H7" s="1"/>
  <c r="F7" i="18" s="1"/>
  <c r="J11" i="16"/>
  <c r="H11" s="1"/>
  <c r="F11" i="18" s="1"/>
  <c r="J36" i="16"/>
  <c r="H36" s="1"/>
  <c r="F36" i="18" s="1"/>
  <c r="J26" i="16"/>
  <c r="H26" s="1"/>
  <c r="F26" i="18" s="1"/>
  <c r="J16" i="16"/>
  <c r="J9"/>
  <c r="H9" s="1"/>
  <c r="F9" i="18" s="1"/>
  <c r="J28" i="16"/>
  <c r="H28" s="1"/>
  <c r="F28" i="18" s="1"/>
  <c r="J29" i="16"/>
  <c r="H29" s="1"/>
  <c r="F29" i="18" s="1"/>
  <c r="J30" i="16"/>
  <c r="H30" s="1"/>
  <c r="F30" i="18" s="1"/>
  <c r="J13" i="16"/>
  <c r="H13" s="1"/>
  <c r="F13" i="18" s="1"/>
  <c r="J6" i="16"/>
  <c r="H6" s="1"/>
  <c r="F6" i="18" s="1"/>
  <c r="J33" i="16"/>
  <c r="H33" s="1"/>
  <c r="F33" i="18" s="1"/>
  <c r="J41" i="16"/>
  <c r="H41" s="1"/>
  <c r="F41" i="18" s="1"/>
  <c r="J12" i="16"/>
  <c r="H12" s="1"/>
  <c r="F12" i="18" s="1"/>
  <c r="J40" i="16"/>
  <c r="H40" s="1"/>
  <c r="F40" i="18" s="1"/>
  <c r="J8" i="16"/>
  <c r="H8" s="1"/>
  <c r="F8" i="18" s="1"/>
  <c r="BB16" i="11"/>
  <c r="W16" i="7" s="1"/>
  <c r="BB14" i="13"/>
  <c r="AF14" i="7" s="1"/>
  <c r="BB10" i="13"/>
  <c r="AF10" i="7" s="1"/>
  <c r="BB13" i="13"/>
  <c r="AF13" i="7" s="1"/>
  <c r="BB9" i="13"/>
  <c r="AF9" i="7" s="1"/>
  <c r="BB12" i="13"/>
  <c r="AF12" i="7" s="1"/>
  <c r="BB6" i="13"/>
  <c r="AF6" i="7" s="1"/>
  <c r="BB4" i="13"/>
  <c r="AF4" i="7" s="1"/>
  <c r="BB11" i="13"/>
  <c r="AF11" i="7" s="1"/>
  <c r="BB7" i="13"/>
  <c r="AF7" i="7" s="1"/>
  <c r="BB8" i="13"/>
  <c r="AF8" i="7" s="1"/>
  <c r="BB5" i="13"/>
  <c r="AF5" i="7" s="1"/>
  <c r="BD16" i="9"/>
  <c r="BA17"/>
  <c r="BB17" s="1"/>
  <c r="N17" i="7" s="1"/>
  <c r="BD25" i="9"/>
  <c r="BD30"/>
  <c r="BD11"/>
  <c r="BD12"/>
  <c r="BD13"/>
  <c r="BD6"/>
  <c r="BD4"/>
  <c r="BD15"/>
  <c r="BD41"/>
  <c r="BD40"/>
  <c r="BD29"/>
  <c r="BD37"/>
  <c r="BD39"/>
  <c r="BD35"/>
  <c r="BD26"/>
  <c r="BD9"/>
  <c r="BD28"/>
  <c r="BD27"/>
  <c r="BD8"/>
  <c r="BD5"/>
  <c r="BD10"/>
  <c r="BD38"/>
  <c r="BD24"/>
  <c r="BD7"/>
  <c r="BD14"/>
  <c r="BD32"/>
  <c r="BD31"/>
  <c r="BD36"/>
  <c r="BD34"/>
  <c r="BD33"/>
  <c r="BF21" i="2"/>
  <c r="BE25"/>
  <c r="BE21"/>
  <c r="BE24"/>
  <c r="BE20"/>
  <c r="BE23"/>
  <c r="BE19"/>
  <c r="BE26"/>
  <c r="BE22"/>
  <c r="BE42"/>
  <c r="BE38"/>
  <c r="BE34"/>
  <c r="BE30"/>
  <c r="BE18"/>
  <c r="BE14"/>
  <c r="BE10"/>
  <c r="BE43"/>
  <c r="BE31"/>
  <c r="BE15"/>
  <c r="BE41"/>
  <c r="BE37"/>
  <c r="BE33"/>
  <c r="BE29"/>
  <c r="BE17"/>
  <c r="BE13"/>
  <c r="BE9"/>
  <c r="BE11"/>
  <c r="BE44"/>
  <c r="BE40"/>
  <c r="BE36"/>
  <c r="BE32"/>
  <c r="BE28"/>
  <c r="BE16"/>
  <c r="BE12"/>
  <c r="BE8"/>
  <c r="BE39"/>
  <c r="BE35"/>
  <c r="BE27"/>
  <c r="BE7"/>
  <c r="J58" i="5"/>
  <c r="J57"/>
  <c r="G50" i="7"/>
  <c r="G45"/>
  <c r="G40"/>
  <c r="G37"/>
  <c r="G35"/>
  <c r="G34"/>
  <c r="G33"/>
  <c r="G32"/>
  <c r="G31"/>
  <c r="G30"/>
  <c r="G29"/>
  <c r="G28"/>
  <c r="G26"/>
  <c r="G23"/>
  <c r="G20"/>
  <c r="G17"/>
  <c r="G14"/>
  <c r="G11"/>
  <c r="AX22" i="2"/>
  <c r="U16" i="14"/>
  <c r="AK13" i="11"/>
  <c r="O39" i="1"/>
  <c r="Q38"/>
  <c r="T19" i="17"/>
  <c r="BU10" i="2"/>
  <c r="AK13" i="13"/>
  <c r="AK11" i="9"/>
  <c r="AN52"/>
  <c r="AN57"/>
  <c r="AN49"/>
  <c r="AD15" i="1"/>
  <c r="AN63" i="9"/>
  <c r="AN42"/>
  <c r="AN48"/>
  <c r="AN62"/>
  <c r="AN60"/>
  <c r="AN41"/>
  <c r="AN50"/>
  <c r="AN47"/>
  <c r="AN40"/>
  <c r="AN45"/>
  <c r="AN51"/>
  <c r="AN53"/>
  <c r="AN58"/>
  <c r="AN54"/>
  <c r="AN43"/>
  <c r="AN46"/>
  <c r="AN59"/>
  <c r="W15" i="1"/>
  <c r="AN39" i="9"/>
  <c r="AN61"/>
  <c r="AN56"/>
  <c r="AN55"/>
  <c r="G18" i="16" l="1"/>
  <c r="H18" s="1"/>
  <c r="F18" i="18" s="1"/>
  <c r="J17" i="16"/>
  <c r="BA18" i="9"/>
  <c r="BB18" s="1"/>
  <c r="N18" i="7" s="1"/>
  <c r="J48" i="5"/>
  <c r="G47" i="7"/>
  <c r="J13" i="5"/>
  <c r="G12" i="7"/>
  <c r="J17" i="5"/>
  <c r="G16" i="7"/>
  <c r="J25" i="5"/>
  <c r="G24" i="7"/>
  <c r="J37" i="5"/>
  <c r="G36" i="7"/>
  <c r="J45" i="5"/>
  <c r="G44" i="7"/>
  <c r="J49" i="5"/>
  <c r="G48" i="7"/>
  <c r="J53" i="5"/>
  <c r="G52" i="7"/>
  <c r="J16" i="5"/>
  <c r="G15" i="7"/>
  <c r="J28" i="5"/>
  <c r="G27" i="7"/>
  <c r="J40" i="5"/>
  <c r="G39" i="7"/>
  <c r="J52" i="5"/>
  <c r="G51" i="7"/>
  <c r="J10" i="5"/>
  <c r="G9" i="7"/>
  <c r="J14" i="5"/>
  <c r="G13" i="7"/>
  <c r="J22" i="5"/>
  <c r="G21" i="7"/>
  <c r="J26" i="5"/>
  <c r="G25" i="7"/>
  <c r="J42" i="5"/>
  <c r="G41" i="7"/>
  <c r="J50" i="5"/>
  <c r="G49" i="7"/>
  <c r="J54" i="5"/>
  <c r="G53" i="7"/>
  <c r="J20" i="5"/>
  <c r="G19" i="7"/>
  <c r="J44" i="5"/>
  <c r="G43" i="7"/>
  <c r="J11" i="5"/>
  <c r="G10" i="7"/>
  <c r="J19" i="5"/>
  <c r="G18" i="7"/>
  <c r="J23" i="5"/>
  <c r="G22" i="7"/>
  <c r="J39" i="5"/>
  <c r="G38" i="7"/>
  <c r="J43" i="5"/>
  <c r="G42" i="7"/>
  <c r="J47" i="5"/>
  <c r="G46" i="7"/>
  <c r="J55" i="5"/>
  <c r="G54" i="7"/>
  <c r="BF22" i="2"/>
  <c r="BB5" i="11"/>
  <c r="W5" i="7" s="1"/>
  <c r="BB11" i="11"/>
  <c r="W11" i="7" s="1"/>
  <c r="BB12" i="11"/>
  <c r="W12" i="7" s="1"/>
  <c r="BB10" i="11"/>
  <c r="W10" i="7" s="1"/>
  <c r="BB14" i="11"/>
  <c r="W14" i="7" s="1"/>
  <c r="BB6" i="11"/>
  <c r="W6" i="7" s="1"/>
  <c r="BB9" i="11"/>
  <c r="W9" i="7" s="1"/>
  <c r="BB13" i="11"/>
  <c r="W13" i="7" s="1"/>
  <c r="BB15" i="11"/>
  <c r="W15" i="7" s="1"/>
  <c r="BB8" i="11"/>
  <c r="W8" i="7" s="1"/>
  <c r="BB7" i="11"/>
  <c r="W7" i="7" s="1"/>
  <c r="BB4" i="11"/>
  <c r="W4" i="7" s="1"/>
  <c r="BD17" i="9"/>
  <c r="BB33"/>
  <c r="N33" i="7" s="1"/>
  <c r="BB38" i="9"/>
  <c r="N38" i="7" s="1"/>
  <c r="BB26" i="9"/>
  <c r="N26" i="7" s="1"/>
  <c r="BB11" i="9"/>
  <c r="N11" i="7" s="1"/>
  <c r="BB34" i="9"/>
  <c r="N34" i="7" s="1"/>
  <c r="BB27" i="9"/>
  <c r="N27" i="7" s="1"/>
  <c r="BB6" i="9"/>
  <c r="N6" i="7" s="1"/>
  <c r="BB7" i="9"/>
  <c r="N7" i="7" s="1"/>
  <c r="BB28" i="9"/>
  <c r="N28" i="7" s="1"/>
  <c r="BB13" i="9"/>
  <c r="N13" i="7" s="1"/>
  <c r="BB31" i="9"/>
  <c r="N31" i="7" s="1"/>
  <c r="BB12" i="9"/>
  <c r="N12" i="7" s="1"/>
  <c r="BB32" i="9"/>
  <c r="N32" i="7" s="1"/>
  <c r="BB29" i="9"/>
  <c r="N29" i="7" s="1"/>
  <c r="BB4" i="9"/>
  <c r="N4" i="7" s="1"/>
  <c r="BB14" i="9"/>
  <c r="N14" i="7" s="1"/>
  <c r="BB10" i="9"/>
  <c r="N10" i="7" s="1"/>
  <c r="BB35" i="9"/>
  <c r="N35" i="7" s="1"/>
  <c r="BB40" i="9"/>
  <c r="N40" i="7" s="1"/>
  <c r="BB36" i="9"/>
  <c r="N36" i="7" s="1"/>
  <c r="BB39" i="9"/>
  <c r="N39" i="7" s="1"/>
  <c r="BB41" i="9"/>
  <c r="N41" i="7" s="1"/>
  <c r="BB9" i="9"/>
  <c r="N9" i="7" s="1"/>
  <c r="BB15" i="9"/>
  <c r="N15" i="7" s="1"/>
  <c r="BB30" i="9"/>
  <c r="N30" i="7" s="1"/>
  <c r="BB24" i="9"/>
  <c r="N24" i="7" s="1"/>
  <c r="BB5" i="9"/>
  <c r="N5" i="7" s="1"/>
  <c r="BB37" i="9"/>
  <c r="N37" i="7" s="1"/>
  <c r="BB8" i="9"/>
  <c r="N8" i="7" s="1"/>
  <c r="BB25" i="9"/>
  <c r="N25" i="7" s="1"/>
  <c r="BG3" i="5"/>
  <c r="F3" i="7" s="1"/>
  <c r="BC3" i="5"/>
  <c r="BB3"/>
  <c r="E3" i="7" s="1"/>
  <c r="AK14" i="13"/>
  <c r="Q39" i="1"/>
  <c r="AX23" i="2"/>
  <c r="AK14" i="11"/>
  <c r="AN44" i="9"/>
  <c r="U17" i="14"/>
  <c r="O40" i="1"/>
  <c r="T20" i="17"/>
  <c r="AK12" i="9"/>
  <c r="G19" i="16" l="1"/>
  <c r="H19" s="1"/>
  <c r="F19" i="18" s="1"/>
  <c r="BA19" i="9"/>
  <c r="BB19" s="1"/>
  <c r="N19" i="7" s="1"/>
  <c r="BF23" i="2"/>
  <c r="J18" i="16"/>
  <c r="BD18" i="9"/>
  <c r="BC54" i="5"/>
  <c r="BC53"/>
  <c r="BC52"/>
  <c r="BC51"/>
  <c r="BC50"/>
  <c r="BC49"/>
  <c r="BC48"/>
  <c r="BC47"/>
  <c r="BC46"/>
  <c r="BC45"/>
  <c r="BC44"/>
  <c r="BC43"/>
  <c r="BC42"/>
  <c r="BC41"/>
  <c r="BC40"/>
  <c r="BC39"/>
  <c r="BC38"/>
  <c r="BC37"/>
  <c r="BC36"/>
  <c r="BC35"/>
  <c r="BC34"/>
  <c r="BC33"/>
  <c r="BC32"/>
  <c r="BC31"/>
  <c r="BC30"/>
  <c r="BC29"/>
  <c r="BC28"/>
  <c r="AE43"/>
  <c r="BC27"/>
  <c r="AE42"/>
  <c r="BC26"/>
  <c r="BC25"/>
  <c r="BC24"/>
  <c r="BC23"/>
  <c r="BC22"/>
  <c r="C27"/>
  <c r="I27" s="1"/>
  <c r="A27"/>
  <c r="C26"/>
  <c r="I26" s="1"/>
  <c r="A26"/>
  <c r="C25"/>
  <c r="I25" s="1"/>
  <c r="A25"/>
  <c r="C24"/>
  <c r="I24" s="1"/>
  <c r="A24"/>
  <c r="C23"/>
  <c r="I23" s="1"/>
  <c r="A23"/>
  <c r="C22"/>
  <c r="I22" s="1"/>
  <c r="A22"/>
  <c r="C21"/>
  <c r="I21" s="1"/>
  <c r="A21"/>
  <c r="C20"/>
  <c r="I20" s="1"/>
  <c r="A20"/>
  <c r="C19"/>
  <c r="I19" s="1"/>
  <c r="A19"/>
  <c r="C18"/>
  <c r="I18" s="1"/>
  <c r="A18"/>
  <c r="C17"/>
  <c r="I17" s="1"/>
  <c r="A17"/>
  <c r="C16"/>
  <c r="I16" s="1"/>
  <c r="A16"/>
  <c r="C15"/>
  <c r="I15" s="1"/>
  <c r="A15"/>
  <c r="C14"/>
  <c r="I14" s="1"/>
  <c r="A14"/>
  <c r="C13"/>
  <c r="I13" s="1"/>
  <c r="A13"/>
  <c r="C12"/>
  <c r="I12" s="1"/>
  <c r="A12"/>
  <c r="C11"/>
  <c r="I11" s="1"/>
  <c r="A11"/>
  <c r="C10"/>
  <c r="I10" s="1"/>
  <c r="A10"/>
  <c r="Y2"/>
  <c r="R2"/>
  <c r="AK3"/>
  <c r="AO60"/>
  <c r="AX24" i="2"/>
  <c r="AO63" i="5"/>
  <c r="AO62"/>
  <c r="AF17"/>
  <c r="AF18"/>
  <c r="AF19"/>
  <c r="AK15" i="13"/>
  <c r="U18" i="14"/>
  <c r="T21" i="17"/>
  <c r="AO61" i="5"/>
  <c r="AK15" i="11"/>
  <c r="AK13" i="9"/>
  <c r="AK14" s="1"/>
  <c r="Q40" i="1"/>
  <c r="O41"/>
  <c r="AO59" i="5"/>
  <c r="AF6"/>
  <c r="G20" i="16" l="1"/>
  <c r="H20" s="1"/>
  <c r="F20" i="18" s="1"/>
  <c r="BA20" i="9"/>
  <c r="BB20" s="1"/>
  <c r="N20" i="7" s="1"/>
  <c r="J19" i="16"/>
  <c r="BD19" i="9"/>
  <c r="BF24" i="2"/>
  <c r="AK15" i="9"/>
  <c r="AX25" i="2"/>
  <c r="T22" i="17"/>
  <c r="O42" i="1"/>
  <c r="O43" s="1"/>
  <c r="AK4" i="5"/>
  <c r="U19" i="14"/>
  <c r="AK16" i="13"/>
  <c r="Q41" i="1"/>
  <c r="AK16" i="11"/>
  <c r="BA21" i="9" l="1"/>
  <c r="BB21" s="1"/>
  <c r="N21" i="7" s="1"/>
  <c r="G21" i="16"/>
  <c r="H21" s="1"/>
  <c r="F21" i="18" s="1"/>
  <c r="J20" i="16"/>
  <c r="BD20" i="9"/>
  <c r="BF25" i="2"/>
  <c r="G22" i="16"/>
  <c r="H22" s="1"/>
  <c r="F22" i="18" s="1"/>
  <c r="BA22" i="9"/>
  <c r="BB22" s="1"/>
  <c r="N22" i="7" s="1"/>
  <c r="AK17" i="11"/>
  <c r="Q43" i="1"/>
  <c r="AK16" i="9"/>
  <c r="AK5" i="5"/>
  <c r="AX26" i="2"/>
  <c r="U20" i="14"/>
  <c r="O44" i="1"/>
  <c r="T23" i="17"/>
  <c r="AK17" i="13"/>
  <c r="Q42" i="1"/>
  <c r="J21" i="16" l="1"/>
  <c r="BD21" i="9"/>
  <c r="BA23"/>
  <c r="BB23" s="1"/>
  <c r="N23" i="7" s="1"/>
  <c r="G23" i="16"/>
  <c r="H23" s="1"/>
  <c r="F23" i="18" s="1"/>
  <c r="BF26" i="2"/>
  <c r="BD22" i="9"/>
  <c r="J22" i="16"/>
  <c r="AM2" i="2"/>
  <c r="Z27"/>
  <c r="AF27" s="1"/>
  <c r="Z26"/>
  <c r="AF26" s="1"/>
  <c r="Z25"/>
  <c r="AF25" s="1"/>
  <c r="Z24"/>
  <c r="AF24" s="1"/>
  <c r="Z23"/>
  <c r="AF23" s="1"/>
  <c r="Z22"/>
  <c r="AF22" s="1"/>
  <c r="Z21"/>
  <c r="AF21" s="1"/>
  <c r="Z20"/>
  <c r="AF20" s="1"/>
  <c r="Z19"/>
  <c r="AF19" s="1"/>
  <c r="Z18"/>
  <c r="AF18" s="1"/>
  <c r="Z17"/>
  <c r="AF17" s="1"/>
  <c r="Z16"/>
  <c r="AF16" s="1"/>
  <c r="Z15"/>
  <c r="AF15" s="1"/>
  <c r="Z14"/>
  <c r="AF14" s="1"/>
  <c r="Z13"/>
  <c r="AF13" s="1"/>
  <c r="Z12"/>
  <c r="AF12" s="1"/>
  <c r="Z11"/>
  <c r="AF11" s="1"/>
  <c r="Z10"/>
  <c r="AF10" s="1"/>
  <c r="X27"/>
  <c r="X26"/>
  <c r="X25"/>
  <c r="X24"/>
  <c r="X23"/>
  <c r="X22"/>
  <c r="X21"/>
  <c r="X20"/>
  <c r="X19"/>
  <c r="X18"/>
  <c r="X17"/>
  <c r="X16"/>
  <c r="X15"/>
  <c r="X14"/>
  <c r="X13"/>
  <c r="X12"/>
  <c r="X11"/>
  <c r="X10"/>
  <c r="X28"/>
  <c r="AF28" s="1"/>
  <c r="X29"/>
  <c r="AF29" s="1"/>
  <c r="X30"/>
  <c r="AF30" s="1"/>
  <c r="X31"/>
  <c r="AF31" s="1"/>
  <c r="X32"/>
  <c r="AF32" s="1"/>
  <c r="X33"/>
  <c r="AF33" s="1"/>
  <c r="X34"/>
  <c r="AF34" s="1"/>
  <c r="X35"/>
  <c r="AF35" s="1"/>
  <c r="X36"/>
  <c r="AF36" s="1"/>
  <c r="X37"/>
  <c r="AF37" s="1"/>
  <c r="X38"/>
  <c r="AF38" s="1"/>
  <c r="X39"/>
  <c r="AF39" s="1"/>
  <c r="X40"/>
  <c r="AF40" s="1"/>
  <c r="X41"/>
  <c r="AF41" s="1"/>
  <c r="X42"/>
  <c r="AF42" s="1"/>
  <c r="X43"/>
  <c r="AF43" s="1"/>
  <c r="X44"/>
  <c r="AF44" s="1"/>
  <c r="X45"/>
  <c r="AF45" s="1"/>
  <c r="X46"/>
  <c r="AF46" s="1"/>
  <c r="X47"/>
  <c r="AF47" s="1"/>
  <c r="X48"/>
  <c r="AF48" s="1"/>
  <c r="X49"/>
  <c r="AF49" s="1"/>
  <c r="X50"/>
  <c r="AF50" s="1"/>
  <c r="X51"/>
  <c r="AF51" s="1"/>
  <c r="X52"/>
  <c r="AF52" s="1"/>
  <c r="X53"/>
  <c r="AF53" s="1"/>
  <c r="X54"/>
  <c r="AF54" s="1"/>
  <c r="X55"/>
  <c r="AF55" s="1"/>
  <c r="X56"/>
  <c r="AF56" s="1"/>
  <c r="X57"/>
  <c r="AF57" s="1"/>
  <c r="X58"/>
  <c r="AF58" s="1"/>
  <c r="X59"/>
  <c r="AF59" s="1"/>
  <c r="X60"/>
  <c r="AF60" s="1"/>
  <c r="M2"/>
  <c r="T24" i="17"/>
  <c r="AK18" i="13"/>
  <c r="D6" i="1"/>
  <c r="Q15"/>
  <c r="Q44"/>
  <c r="AK6" i="5"/>
  <c r="AK18" i="11"/>
  <c r="U21" i="14"/>
  <c r="AK17" i="9"/>
  <c r="AU11" i="2"/>
  <c r="AF33" i="9" l="1"/>
  <c r="AF35" i="5"/>
  <c r="BD23" i="9"/>
  <c r="J23" i="16"/>
  <c r="R6"/>
  <c r="C6"/>
  <c r="AG6"/>
  <c r="AF8" i="13"/>
  <c r="AF33" s="1"/>
  <c r="AF8" i="11"/>
  <c r="AF33" s="1"/>
  <c r="AF8" i="9"/>
  <c r="AF8" i="5"/>
  <c r="AK19" i="13"/>
  <c r="AK19" i="11"/>
  <c r="AK18" i="9"/>
  <c r="T25" i="17"/>
  <c r="U22" i="14"/>
  <c r="AK7" i="5"/>
  <c r="AT10" i="2" l="1"/>
  <c r="E49" i="1"/>
  <c r="K48"/>
  <c r="E26"/>
  <c r="E58"/>
  <c r="K74"/>
  <c r="E70"/>
  <c r="E63"/>
  <c r="AE5" i="2"/>
  <c r="K56" i="1"/>
  <c r="K28"/>
  <c r="E56"/>
  <c r="K52"/>
  <c r="K62"/>
  <c r="E73"/>
  <c r="K53"/>
  <c r="AK19" i="9"/>
  <c r="AE4" i="2"/>
  <c r="K30" i="1"/>
  <c r="AE9" i="2"/>
  <c r="U23" i="14"/>
  <c r="E74" i="1"/>
  <c r="E32"/>
  <c r="K67"/>
  <c r="K23"/>
  <c r="K21"/>
  <c r="K38"/>
  <c r="E68"/>
  <c r="E40"/>
  <c r="K63"/>
  <c r="K71"/>
  <c r="U10" i="2"/>
  <c r="AE7"/>
  <c r="K78" i="1"/>
  <c r="E41"/>
  <c r="E55"/>
  <c r="E48"/>
  <c r="K64"/>
  <c r="E57"/>
  <c r="E60"/>
  <c r="AK20" i="11"/>
  <c r="K36" i="1"/>
  <c r="K55"/>
  <c r="C15"/>
  <c r="E50"/>
  <c r="AU10" i="2"/>
  <c r="E30" i="1"/>
  <c r="K26"/>
  <c r="K47"/>
  <c r="E28"/>
  <c r="K37"/>
  <c r="E71"/>
  <c r="E37"/>
  <c r="E66"/>
  <c r="E72"/>
  <c r="K29"/>
  <c r="K20"/>
  <c r="K59"/>
  <c r="K49"/>
  <c r="K75"/>
  <c r="K61"/>
  <c r="E51"/>
  <c r="E39"/>
  <c r="K50"/>
  <c r="E75"/>
  <c r="E43"/>
  <c r="E29"/>
  <c r="E52"/>
  <c r="K40"/>
  <c r="K27"/>
  <c r="K34"/>
  <c r="K41"/>
  <c r="E53"/>
  <c r="AK8" i="5"/>
  <c r="E64" i="1"/>
  <c r="K51"/>
  <c r="K54"/>
  <c r="E42"/>
  <c r="E44"/>
  <c r="E67"/>
  <c r="K18"/>
  <c r="K68"/>
  <c r="K33"/>
  <c r="K73"/>
  <c r="K65"/>
  <c r="AE8" i="2"/>
  <c r="E6" i="1"/>
  <c r="E31"/>
  <c r="K42"/>
  <c r="E25"/>
  <c r="K60"/>
  <c r="K76"/>
  <c r="E34"/>
  <c r="E46"/>
  <c r="K46"/>
  <c r="K35"/>
  <c r="T26" i="17"/>
  <c r="K39" i="1"/>
  <c r="E69"/>
  <c r="K72"/>
  <c r="K57"/>
  <c r="E36"/>
  <c r="K31"/>
  <c r="K43"/>
  <c r="E27"/>
  <c r="AN62" i="5"/>
  <c r="E45" i="1"/>
  <c r="K66"/>
  <c r="K22"/>
  <c r="E35"/>
  <c r="E33"/>
  <c r="K77"/>
  <c r="K58"/>
  <c r="E59"/>
  <c r="K69"/>
  <c r="K70"/>
  <c r="E54"/>
  <c r="AK20" i="13"/>
  <c r="AE6" i="2"/>
  <c r="K19" i="1"/>
  <c r="K32"/>
  <c r="E47"/>
  <c r="AN60" i="5"/>
  <c r="E38" i="1"/>
  <c r="E65"/>
  <c r="BD52" i="5" l="1"/>
  <c r="BD7"/>
  <c r="BD48"/>
  <c r="BD4"/>
  <c r="BD27"/>
  <c r="BD21"/>
  <c r="BD47"/>
  <c r="BD8"/>
  <c r="BD22"/>
  <c r="BD34"/>
  <c r="BD26"/>
  <c r="BD10"/>
  <c r="BD33"/>
  <c r="BD50"/>
  <c r="BD11"/>
  <c r="BD36"/>
  <c r="BD38"/>
  <c r="BD39"/>
  <c r="BD18"/>
  <c r="BD40"/>
  <c r="BD49"/>
  <c r="BD41"/>
  <c r="BD32"/>
  <c r="BD53"/>
  <c r="BD46"/>
  <c r="BD16"/>
  <c r="BD51"/>
  <c r="BD37"/>
  <c r="BD9"/>
  <c r="BD29"/>
  <c r="BD28"/>
  <c r="BD14"/>
  <c r="BD30"/>
  <c r="BD19"/>
  <c r="BD31"/>
  <c r="BD44"/>
  <c r="BD17"/>
  <c r="BD6"/>
  <c r="BD25"/>
  <c r="BD23"/>
  <c r="BD20"/>
  <c r="BD5"/>
  <c r="BD24"/>
  <c r="BD35"/>
  <c r="BD42"/>
  <c r="BD12"/>
  <c r="BD54"/>
  <c r="BD13"/>
  <c r="BD43"/>
  <c r="BD45"/>
  <c r="BD15"/>
  <c r="AE28" i="2"/>
  <c r="AE49"/>
  <c r="AE40"/>
  <c r="AE25"/>
  <c r="AE51"/>
  <c r="AE22"/>
  <c r="AE10"/>
  <c r="AE34"/>
  <c r="AE53"/>
  <c r="AE29"/>
  <c r="AE57"/>
  <c r="AE46"/>
  <c r="AE20"/>
  <c r="AE16"/>
  <c r="AE37"/>
  <c r="AE52"/>
  <c r="AE33"/>
  <c r="AE32"/>
  <c r="AE26"/>
  <c r="AE60"/>
  <c r="AE11"/>
  <c r="AE47"/>
  <c r="AE23"/>
  <c r="AE14"/>
  <c r="AE42"/>
  <c r="AE21"/>
  <c r="AE13"/>
  <c r="AE24"/>
  <c r="AE50"/>
  <c r="AE35"/>
  <c r="AE27"/>
  <c r="AE56"/>
  <c r="AE41"/>
  <c r="AE43"/>
  <c r="AE31"/>
  <c r="AE19"/>
  <c r="AE36"/>
  <c r="AE59"/>
  <c r="AE44"/>
  <c r="AE12"/>
  <c r="AE38"/>
  <c r="AE58"/>
  <c r="AE18"/>
  <c r="AE39"/>
  <c r="AE54"/>
  <c r="AE48"/>
  <c r="AE45"/>
  <c r="AE15"/>
  <c r="AE17"/>
  <c r="AE55"/>
  <c r="AE30"/>
  <c r="C4"/>
  <c r="F4" s="1"/>
  <c r="AK20" i="9"/>
  <c r="T27" i="17"/>
  <c r="AK21" i="11"/>
  <c r="AP1" i="13"/>
  <c r="AP59"/>
  <c r="U9" i="2"/>
  <c r="AP43" i="13"/>
  <c r="AK9" i="5"/>
  <c r="AP51" i="13"/>
  <c r="AN59" i="5"/>
  <c r="U24" i="14"/>
  <c r="AP36" i="13"/>
  <c r="AP49"/>
  <c r="AP62"/>
  <c r="AP57"/>
  <c r="AP58"/>
  <c r="AP60"/>
  <c r="AK21"/>
  <c r="AP44"/>
  <c r="AP37"/>
  <c r="AP53"/>
  <c r="AP50"/>
  <c r="AP34"/>
  <c r="AP39"/>
  <c r="AN63" i="5"/>
  <c r="AP55" i="13"/>
  <c r="AN61" i="5"/>
  <c r="AP40" i="13"/>
  <c r="AP61"/>
  <c r="AP42"/>
  <c r="AP1" i="9"/>
  <c r="AP54" i="13"/>
  <c r="AP46"/>
  <c r="AP45"/>
  <c r="AP1" i="11"/>
  <c r="AP48" i="13"/>
  <c r="AP46" i="11"/>
  <c r="AP55"/>
  <c r="AP42"/>
  <c r="AP52" i="13"/>
  <c r="AP35" i="11"/>
  <c r="AP35" i="13"/>
  <c r="AP57" i="9"/>
  <c r="AP39"/>
  <c r="AP56"/>
  <c r="AP42"/>
  <c r="AP53" i="11"/>
  <c r="AP36"/>
  <c r="AP38"/>
  <c r="AP56"/>
  <c r="AP61"/>
  <c r="AP38" i="13"/>
  <c r="AP51" i="9"/>
  <c r="AP63" i="13"/>
  <c r="AP41" i="9"/>
  <c r="AP52"/>
  <c r="AP34" i="11"/>
  <c r="AP37"/>
  <c r="AP33" i="13"/>
  <c r="AP41"/>
  <c r="AP47"/>
  <c r="AP56"/>
  <c r="AP58" i="9"/>
  <c r="AP48"/>
  <c r="AP45"/>
  <c r="AP53"/>
  <c r="AP60"/>
  <c r="AP62"/>
  <c r="AP40"/>
  <c r="AP50"/>
  <c r="AP55"/>
  <c r="AP54"/>
  <c r="AP49"/>
  <c r="AP43"/>
  <c r="AP44"/>
  <c r="AP63"/>
  <c r="AP47"/>
  <c r="AP61"/>
  <c r="AP46"/>
  <c r="AP59"/>
  <c r="AP62" i="11"/>
  <c r="AP41"/>
  <c r="AP59"/>
  <c r="AP43"/>
  <c r="AP45"/>
  <c r="AP54"/>
  <c r="AP44"/>
  <c r="AP49"/>
  <c r="AP57"/>
  <c r="AP63"/>
  <c r="AP48"/>
  <c r="AP52"/>
  <c r="AP58"/>
  <c r="AP60"/>
  <c r="AP40"/>
  <c r="AP50"/>
  <c r="AP51"/>
  <c r="AP39"/>
  <c r="AP33"/>
  <c r="AP47"/>
  <c r="AF34" i="5" l="1"/>
  <c r="AG5" i="16"/>
  <c r="R5"/>
  <c r="C5"/>
  <c r="AF7" i="5"/>
  <c r="BB15"/>
  <c r="E15" i="7" s="1"/>
  <c r="BB43" i="5"/>
  <c r="E43" i="7" s="1"/>
  <c r="BB54" i="5"/>
  <c r="E54" i="7" s="1"/>
  <c r="BB42" i="5"/>
  <c r="E42" i="7" s="1"/>
  <c r="BB5" i="5"/>
  <c r="E5" i="7" s="1"/>
  <c r="BB23" i="5"/>
  <c r="E23" i="7" s="1"/>
  <c r="BB44" i="5"/>
  <c r="E44" i="7" s="1"/>
  <c r="BB19" i="5"/>
  <c r="E19" i="7" s="1"/>
  <c r="BB37" i="5"/>
  <c r="E37" i="7" s="1"/>
  <c r="BB41" i="5"/>
  <c r="E41" i="7" s="1"/>
  <c r="BB40" i="5"/>
  <c r="E40" i="7" s="1"/>
  <c r="BB38" i="5"/>
  <c r="E38" i="7" s="1"/>
  <c r="BB36" i="5"/>
  <c r="E36" i="7" s="1"/>
  <c r="BB10" i="5"/>
  <c r="E10" i="7" s="1"/>
  <c r="BB22" i="5"/>
  <c r="E22" i="7" s="1"/>
  <c r="BB27" i="5"/>
  <c r="E27" i="7" s="1"/>
  <c r="BB6" i="5"/>
  <c r="E6" i="7" s="1"/>
  <c r="BB14" i="5"/>
  <c r="E14" i="7" s="1"/>
  <c r="BB29" i="5"/>
  <c r="E29" i="7" s="1"/>
  <c r="BB16" i="5"/>
  <c r="E16" i="7" s="1"/>
  <c r="BB53" i="5"/>
  <c r="E53" i="7" s="1"/>
  <c r="BB18" i="5"/>
  <c r="E18" i="7" s="1"/>
  <c r="BB50" i="5"/>
  <c r="E50" i="7" s="1"/>
  <c r="BB47" i="5"/>
  <c r="E47" i="7" s="1"/>
  <c r="BB48" i="5"/>
  <c r="E48" i="7" s="1"/>
  <c r="BB12" i="5"/>
  <c r="E12" i="7" s="1"/>
  <c r="BB35" i="5"/>
  <c r="E35" i="7" s="1"/>
  <c r="BB24" i="5"/>
  <c r="E24" i="7" s="1"/>
  <c r="BB20" i="5"/>
  <c r="E20" i="7" s="1"/>
  <c r="BB25" i="5"/>
  <c r="E25" i="7" s="1"/>
  <c r="BB31" i="5"/>
  <c r="E31" i="7" s="1"/>
  <c r="BB30" i="5"/>
  <c r="E30" i="7" s="1"/>
  <c r="BB32" i="5"/>
  <c r="E32" i="7" s="1"/>
  <c r="BB39" i="5"/>
  <c r="E39" i="7" s="1"/>
  <c r="BB33" i="5"/>
  <c r="E33" i="7" s="1"/>
  <c r="BB26" i="5"/>
  <c r="E26" i="7" s="1"/>
  <c r="BB34" i="5"/>
  <c r="E34" i="7" s="1"/>
  <c r="BB4" i="5"/>
  <c r="E4" i="7" s="1"/>
  <c r="BB7" i="5"/>
  <c r="E7" i="7" s="1"/>
  <c r="BB52" i="5"/>
  <c r="E52" i="7" s="1"/>
  <c r="BB45" i="5"/>
  <c r="E45" i="7" s="1"/>
  <c r="BB13" i="5"/>
  <c r="E13" i="7" s="1"/>
  <c r="BB17" i="5"/>
  <c r="E17" i="7" s="1"/>
  <c r="BB28" i="5"/>
  <c r="E28" i="7" s="1"/>
  <c r="BB9" i="5"/>
  <c r="E9" i="7" s="1"/>
  <c r="BB51" i="5"/>
  <c r="E51" i="7" s="1"/>
  <c r="BB46" i="5"/>
  <c r="E46" i="7" s="1"/>
  <c r="BB49" i="5"/>
  <c r="E49" i="7" s="1"/>
  <c r="BB11" i="5"/>
  <c r="E11" i="7" s="1"/>
  <c r="BB8" i="5"/>
  <c r="E8" i="7" s="1"/>
  <c r="BB21" i="5"/>
  <c r="E21" i="7" s="1"/>
  <c r="AP1" i="5"/>
  <c r="AK22" i="13"/>
  <c r="AF14" i="5"/>
  <c r="AK21" i="9"/>
  <c r="T28" i="17"/>
  <c r="C16" i="1"/>
  <c r="E15"/>
  <c r="D4" i="2"/>
  <c r="K15" i="1"/>
  <c r="U25" i="14"/>
  <c r="AK22" i="11"/>
  <c r="AK10" i="5"/>
  <c r="AG20" a="1"/>
  <c r="AG21" l="1"/>
  <c r="AG20"/>
  <c r="AG23"/>
  <c r="AG22"/>
  <c r="C5" i="2"/>
  <c r="F5" s="1"/>
  <c r="E4"/>
  <c r="AP60" i="5"/>
  <c r="AP59"/>
  <c r="AF22"/>
  <c r="AK22" i="9"/>
  <c r="T29" i="17"/>
  <c r="E16" i="1"/>
  <c r="U26" i="14"/>
  <c r="AK23" i="11"/>
  <c r="AP62" i="5"/>
  <c r="D5" i="2"/>
  <c r="AP63" i="5"/>
  <c r="T30" i="17"/>
  <c r="C17" i="1"/>
  <c r="AK11" i="5"/>
  <c r="AK23" i="13"/>
  <c r="AP61" i="5"/>
  <c r="C6" i="2" l="1"/>
  <c r="E5"/>
  <c r="D6"/>
  <c r="AK23" i="9"/>
  <c r="AO55" i="5"/>
  <c r="AF23"/>
  <c r="U27" i="14"/>
  <c r="E17" i="1"/>
  <c r="T31" i="17"/>
  <c r="AK24" i="13"/>
  <c r="AO58" i="5"/>
  <c r="AK24" i="11"/>
  <c r="AK12" i="5"/>
  <c r="AO57"/>
  <c r="AO56"/>
  <c r="C18" i="1"/>
  <c r="AF7" i="9" l="1"/>
  <c r="AF7" i="11"/>
  <c r="C7" i="2"/>
  <c r="F6"/>
  <c r="D7"/>
  <c r="C19" i="1"/>
  <c r="AN56" i="5"/>
  <c r="T32" i="17"/>
  <c r="AN55" i="5"/>
  <c r="E6" i="2"/>
  <c r="AK25" i="11"/>
  <c r="U28" i="14"/>
  <c r="AN58" i="5"/>
  <c r="AK25" i="13"/>
  <c r="AK24" i="9"/>
  <c r="E18" i="1"/>
  <c r="AK13" i="5"/>
  <c r="AN57"/>
  <c r="C8" i="2" l="1"/>
  <c r="F7"/>
  <c r="T33" i="17"/>
  <c r="AK25" i="9"/>
  <c r="E7" i="2"/>
  <c r="U29" i="14"/>
  <c r="AK14" i="5"/>
  <c r="C20" i="1"/>
  <c r="AK26" i="13"/>
  <c r="AK26" i="11"/>
  <c r="C9" i="2" l="1"/>
  <c r="BG27"/>
  <c r="U30" i="14"/>
  <c r="AK26" i="9"/>
  <c r="AK15" i="5"/>
  <c r="AK27" i="13"/>
  <c r="AK27" i="11"/>
  <c r="T34" i="17"/>
  <c r="C21" i="1"/>
  <c r="C10" i="2" l="1"/>
  <c r="F10" s="1"/>
  <c r="F8"/>
  <c r="F9"/>
  <c r="AR1" i="9"/>
  <c r="U31" i="14"/>
  <c r="AK27" i="9"/>
  <c r="T35" i="17"/>
  <c r="C22" i="1"/>
  <c r="E61"/>
  <c r="C11" i="2" l="1"/>
  <c r="F11" s="1"/>
  <c r="BB16" i="13"/>
  <c r="AF16" i="7" s="1"/>
  <c r="BB17" i="13"/>
  <c r="AF17" i="7" s="1"/>
  <c r="BB18" i="13"/>
  <c r="AF18" i="7" s="1"/>
  <c r="BB15" i="13"/>
  <c r="AF15" i="7" s="1"/>
  <c r="J26" i="9"/>
  <c r="J24"/>
  <c r="J10" i="13"/>
  <c r="J21"/>
  <c r="J23"/>
  <c r="J13"/>
  <c r="J7"/>
  <c r="J18"/>
  <c r="T36" i="17"/>
  <c r="U32" i="14"/>
  <c r="BB22" i="13" l="1"/>
  <c r="AF22" i="7" s="1"/>
  <c r="BB21" i="13"/>
  <c r="AF21" i="7" s="1"/>
  <c r="BB27" i="13"/>
  <c r="AF27" i="7" s="1"/>
  <c r="BB30" i="13"/>
  <c r="AF30" i="7" s="1"/>
  <c r="BB19" i="13"/>
  <c r="AF19" i="7" s="1"/>
  <c r="BB28" i="13"/>
  <c r="AF28" i="7" s="1"/>
  <c r="BB23" i="13"/>
  <c r="AF23" i="7" s="1"/>
  <c r="BB20" i="13"/>
  <c r="AF20" i="7" s="1"/>
  <c r="BB31" i="13"/>
  <c r="AF31" i="7" s="1"/>
  <c r="BB24" i="13"/>
  <c r="AF24" i="7" s="1"/>
  <c r="BB25" i="13"/>
  <c r="AF25" i="7" s="1"/>
  <c r="BB26" i="13"/>
  <c r="AF26" i="7" s="1"/>
  <c r="BB29" i="13"/>
  <c r="AF29" i="7" s="1"/>
  <c r="BB32" i="13"/>
  <c r="AF32" i="7" s="1"/>
  <c r="U33" i="14"/>
  <c r="T37" i="17"/>
  <c r="T38" s="1"/>
  <c r="T39"/>
  <c r="J9" i="11" l="1"/>
  <c r="J28"/>
  <c r="J31"/>
  <c r="J34"/>
  <c r="J36"/>
  <c r="T40" i="17"/>
  <c r="R24" i="16" l="1" a="1"/>
  <c r="T41" i="17"/>
  <c r="AG24" i="16" l="1" a="1"/>
  <c r="T3325" i="14"/>
  <c r="T1641"/>
  <c r="T729"/>
  <c r="T793"/>
  <c r="T1155"/>
  <c r="T2614"/>
  <c r="T2065"/>
  <c r="T397"/>
  <c r="T1592"/>
  <c r="T2769"/>
  <c r="T1107"/>
  <c r="T2941"/>
  <c r="T2088"/>
  <c r="T2117"/>
  <c r="T2039"/>
  <c r="T1152"/>
  <c r="T1888"/>
  <c r="T2465"/>
  <c r="T1302"/>
  <c r="T2312"/>
  <c r="T102"/>
  <c r="T700"/>
  <c r="T2918"/>
  <c r="T239"/>
  <c r="T1056"/>
  <c r="T667"/>
  <c r="T2331"/>
  <c r="T2448"/>
  <c r="T2702"/>
  <c r="T1177"/>
  <c r="T3346"/>
  <c r="T509"/>
  <c r="T826"/>
  <c r="T1154"/>
  <c r="T2367"/>
  <c r="T2670"/>
  <c r="T747"/>
  <c r="T110"/>
  <c r="T799"/>
  <c r="T1248"/>
  <c r="T117"/>
  <c r="T760"/>
  <c r="T350"/>
  <c r="T3285"/>
  <c r="T2399"/>
  <c r="T2240"/>
  <c r="T2149"/>
  <c r="T2021"/>
  <c r="T650"/>
  <c r="T1356"/>
  <c r="T3404"/>
  <c r="T734"/>
  <c r="T113"/>
  <c r="T2909"/>
  <c r="T2061"/>
  <c r="T3052"/>
  <c r="T3146"/>
  <c r="T676"/>
  <c r="T2930"/>
  <c r="T611"/>
  <c r="T3373"/>
  <c r="T212"/>
  <c r="T2934"/>
  <c r="T1434"/>
  <c r="T927"/>
  <c r="T593"/>
  <c r="T2376"/>
  <c r="T3183"/>
  <c r="T204"/>
  <c r="T1827"/>
  <c r="T1951"/>
  <c r="T1478"/>
  <c r="T1826"/>
  <c r="T112"/>
  <c r="T2681"/>
  <c r="T939"/>
  <c r="AP58" i="5"/>
  <c r="W30" i="1"/>
  <c r="T2168" i="14"/>
  <c r="T3281"/>
  <c r="T191"/>
  <c r="T973"/>
  <c r="T2243"/>
  <c r="T388"/>
  <c r="T1175"/>
  <c r="T2411"/>
  <c r="T3446"/>
  <c r="T2324"/>
  <c r="T651"/>
  <c r="T2184"/>
  <c r="T1163"/>
  <c r="T1028"/>
  <c r="T477"/>
  <c r="T485"/>
  <c r="T1694"/>
  <c r="T151"/>
  <c r="T3013"/>
  <c r="T2729"/>
  <c r="T985"/>
  <c r="T498"/>
  <c r="T2710"/>
  <c r="T2892"/>
  <c r="T1815"/>
  <c r="T802"/>
  <c r="T3232"/>
  <c r="T2489"/>
  <c r="T3503"/>
  <c r="T579"/>
  <c r="T2621"/>
  <c r="T2092"/>
  <c r="T897"/>
  <c r="T2835"/>
  <c r="T2639"/>
  <c r="T3078"/>
  <c r="T1108"/>
  <c r="T1799"/>
  <c r="T2959"/>
  <c r="T2236"/>
  <c r="T2982"/>
  <c r="E22" i="1"/>
  <c r="W16"/>
  <c r="T2372" i="14"/>
  <c r="T2862"/>
  <c r="T3353"/>
  <c r="T2374"/>
  <c r="T456"/>
  <c r="T584"/>
  <c r="T738"/>
  <c r="T281"/>
  <c r="T3358"/>
  <c r="T2113"/>
  <c r="T1812"/>
  <c r="T637"/>
  <c r="T1046"/>
  <c r="T3149"/>
  <c r="T618"/>
  <c r="T1340"/>
  <c r="T643"/>
  <c r="T243"/>
  <c r="T351"/>
  <c r="T678"/>
  <c r="T3334"/>
  <c r="T58"/>
  <c r="T1238"/>
  <c r="T653"/>
  <c r="T3118"/>
  <c r="T1237"/>
  <c r="T2453"/>
  <c r="T1194"/>
  <c r="T2803"/>
  <c r="T3332"/>
  <c r="T302"/>
  <c r="T2776"/>
  <c r="T144"/>
  <c r="T1394"/>
  <c r="T1774"/>
  <c r="T1025"/>
  <c r="T1479"/>
  <c r="T2962"/>
  <c r="T3507"/>
  <c r="T139"/>
  <c r="T3045"/>
  <c r="T1867"/>
  <c r="T614"/>
  <c r="T1787"/>
  <c r="T3023"/>
  <c r="T3417"/>
  <c r="T1679"/>
  <c r="T1703"/>
  <c r="T502"/>
  <c r="T353"/>
  <c r="T612"/>
  <c r="T244"/>
  <c r="T2051"/>
  <c r="T2571"/>
  <c r="T314"/>
  <c r="T926"/>
  <c r="T1681"/>
  <c r="T820"/>
  <c r="T1449"/>
  <c r="T2795"/>
  <c r="T3490"/>
  <c r="T1114"/>
  <c r="T1384"/>
  <c r="T1507"/>
  <c r="T3192"/>
  <c r="T3184"/>
  <c r="T332"/>
  <c r="T2901"/>
  <c r="T2806"/>
  <c r="T94"/>
  <c r="T1357"/>
  <c r="T971"/>
  <c r="T1707"/>
  <c r="T3308"/>
  <c r="T329"/>
  <c r="T1157"/>
  <c r="T40"/>
  <c r="T3265"/>
  <c r="T1919"/>
  <c r="T718"/>
  <c r="T3038"/>
  <c r="T1805"/>
  <c r="T2027"/>
  <c r="T3386"/>
  <c r="T1517"/>
  <c r="T1923"/>
  <c r="T2254"/>
  <c r="T1532"/>
  <c r="T617"/>
  <c r="T1772"/>
  <c r="T2651"/>
  <c r="T1191"/>
  <c r="T1804"/>
  <c r="T2673"/>
  <c r="T45"/>
  <c r="T2495"/>
  <c r="T303"/>
  <c r="T2314"/>
  <c r="T3351"/>
  <c r="T2581"/>
  <c r="T1503"/>
  <c r="T809"/>
  <c r="T383"/>
  <c r="T2500"/>
  <c r="T721"/>
  <c r="T1729"/>
  <c r="T2395"/>
  <c r="T2030"/>
  <c r="T2144"/>
  <c r="T1456"/>
  <c r="T3093"/>
  <c r="T2922"/>
  <c r="T125"/>
  <c r="T2445"/>
  <c r="T2685"/>
  <c r="T489"/>
  <c r="T660"/>
  <c r="T1563"/>
  <c r="T297"/>
  <c r="T1220"/>
  <c r="T1499"/>
  <c r="T1825"/>
  <c r="T2896"/>
  <c r="T182"/>
  <c r="T3156"/>
  <c r="T1144"/>
  <c r="T2834"/>
  <c r="T133"/>
  <c r="T2866"/>
  <c r="T1022"/>
  <c r="T3270"/>
  <c r="T2556"/>
  <c r="T2750"/>
  <c r="T3469"/>
  <c r="T2187"/>
  <c r="T189"/>
  <c r="T992"/>
  <c r="T796"/>
  <c r="T2343"/>
  <c r="T3290"/>
  <c r="T3437"/>
  <c r="T434"/>
  <c r="T2885"/>
  <c r="T1650"/>
  <c r="T2586"/>
  <c r="T1668"/>
  <c r="T1153"/>
  <c r="T1638"/>
  <c r="T1178"/>
  <c r="T2845"/>
  <c r="T261"/>
  <c r="T2740"/>
  <c r="T2483"/>
  <c r="T1543"/>
  <c r="T3377"/>
  <c r="T1869"/>
  <c r="T3495"/>
  <c r="T2146"/>
  <c r="T3205"/>
  <c r="T1712"/>
  <c r="T2130"/>
  <c r="T3150"/>
  <c r="T1966"/>
  <c r="T3000"/>
  <c r="T3257"/>
  <c r="T3314"/>
  <c r="T1437"/>
  <c r="T823"/>
  <c r="T1630"/>
  <c r="T2661"/>
  <c r="T914"/>
  <c r="T497"/>
  <c r="T3410"/>
  <c r="T3489"/>
  <c r="T600"/>
  <c r="T2345"/>
  <c r="T2793"/>
  <c r="T3361"/>
  <c r="T157"/>
  <c r="T2107"/>
  <c r="T1932"/>
  <c r="T2036"/>
  <c r="T2279"/>
  <c r="T2085"/>
  <c r="T1587"/>
  <c r="T1321"/>
  <c r="T961"/>
  <c r="T1615"/>
  <c r="T2675"/>
  <c r="T2055"/>
  <c r="T3480"/>
  <c r="T907"/>
  <c r="T4"/>
  <c r="T379"/>
  <c r="T34"/>
  <c r="T2082"/>
  <c r="T111"/>
  <c r="T1044"/>
  <c r="T2763"/>
  <c r="T436"/>
  <c r="T2771"/>
  <c r="T840"/>
  <c r="T1652"/>
  <c r="T3209"/>
  <c r="T2538"/>
  <c r="T3171"/>
  <c r="T1972"/>
  <c r="T2595"/>
  <c r="T656"/>
  <c r="T2014"/>
  <c r="T1864"/>
  <c r="T1603"/>
  <c r="T702"/>
  <c r="T1420"/>
  <c r="T1128"/>
  <c r="T2707"/>
  <c r="T2893"/>
  <c r="T967"/>
  <c r="T1243"/>
  <c r="T2387"/>
  <c r="T1167"/>
  <c r="T2434"/>
  <c r="T2447"/>
  <c r="T3262"/>
  <c r="T3244"/>
  <c r="T1682"/>
  <c r="T315"/>
  <c r="T3356"/>
  <c r="T1968"/>
  <c r="T1713"/>
  <c r="T1200"/>
  <c r="T291"/>
  <c r="T359"/>
  <c r="T452"/>
  <c r="T1709"/>
  <c r="T85"/>
  <c r="T2881"/>
  <c r="T3161"/>
  <c r="T3124"/>
  <c r="T194"/>
  <c r="T3362"/>
  <c r="T203"/>
  <c r="T1776"/>
  <c r="T3247"/>
  <c r="T2189"/>
  <c r="T3442"/>
  <c r="T252"/>
  <c r="T1368"/>
  <c r="T2353"/>
  <c r="T1604"/>
  <c r="T1940"/>
  <c r="T1450"/>
  <c r="T1770"/>
  <c r="T444"/>
  <c r="T818"/>
  <c r="T2044"/>
  <c r="T2140"/>
  <c r="T3151"/>
  <c r="T1307"/>
  <c r="T2951"/>
  <c r="T1146"/>
  <c r="T3492"/>
  <c r="T2191"/>
  <c r="T177"/>
  <c r="T2628"/>
  <c r="T539"/>
  <c r="T2470"/>
  <c r="T1409"/>
  <c r="T1008"/>
  <c r="T2242"/>
  <c r="T3459"/>
  <c r="T1931"/>
  <c r="T1055"/>
  <c r="T229"/>
  <c r="T401"/>
  <c r="T122"/>
  <c r="T2915"/>
  <c r="T1559"/>
  <c r="T506"/>
  <c r="T2521"/>
  <c r="T1656"/>
  <c r="T1373"/>
  <c r="T3327"/>
  <c r="T1318"/>
  <c r="T447"/>
  <c r="T1747"/>
  <c r="T354"/>
  <c r="T76"/>
  <c r="T1045"/>
  <c r="T3286"/>
  <c r="T1855"/>
  <c r="T696"/>
  <c r="T2257"/>
  <c r="T2716"/>
  <c r="T536"/>
  <c r="T2754"/>
  <c r="T1688"/>
  <c r="T1102"/>
  <c r="T226"/>
  <c r="T364"/>
  <c r="T1280"/>
  <c r="T482"/>
  <c r="T1003"/>
  <c r="T888"/>
  <c r="T236"/>
  <c r="T3155"/>
  <c r="T378"/>
  <c r="T2366"/>
  <c r="T2425"/>
  <c r="T1752"/>
  <c r="T2305"/>
  <c r="T844"/>
  <c r="T2883"/>
  <c r="T3062"/>
  <c r="T1554"/>
  <c r="T1147"/>
  <c r="T2558"/>
  <c r="T862"/>
  <c r="T1169"/>
  <c r="T3182"/>
  <c r="T2188"/>
  <c r="T1037"/>
  <c r="T2038"/>
  <c r="T2868"/>
  <c r="T2721"/>
  <c r="T1065"/>
  <c r="T2041"/>
  <c r="T1796"/>
  <c r="T1190"/>
  <c r="T2985"/>
  <c r="T1946"/>
  <c r="T1225"/>
  <c r="T1811"/>
  <c r="T257"/>
  <c r="T3304"/>
  <c r="T513"/>
  <c r="T577"/>
  <c r="T2098"/>
  <c r="T2024"/>
  <c r="T1130"/>
  <c r="T2789"/>
  <c r="T2160"/>
  <c r="T1471"/>
  <c r="T3315"/>
  <c r="T1477"/>
  <c r="T3110"/>
  <c r="T240"/>
  <c r="T958"/>
  <c r="T1137"/>
  <c r="D8" i="2"/>
  <c r="T2097" i="14"/>
  <c r="T710"/>
  <c r="T2285"/>
  <c r="T511"/>
  <c r="T3438"/>
  <c r="T2488"/>
  <c r="T2412"/>
  <c r="T2338"/>
  <c r="T2026"/>
  <c r="T570"/>
  <c r="T3405"/>
  <c r="T174"/>
  <c r="T512"/>
  <c r="T3502"/>
  <c r="T211"/>
  <c r="T1097"/>
  <c r="T271"/>
  <c r="T2073"/>
  <c r="T3216"/>
  <c r="T2518"/>
  <c r="T2836"/>
  <c r="T224"/>
  <c r="T2120"/>
  <c r="T279"/>
  <c r="T1159"/>
  <c r="T3121"/>
  <c r="T355"/>
  <c r="T2987"/>
  <c r="T1131"/>
  <c r="T253"/>
  <c r="T1496"/>
  <c r="T2996"/>
  <c r="T1493"/>
  <c r="T2658"/>
  <c r="T381"/>
  <c r="T768"/>
  <c r="T563"/>
  <c r="T777"/>
  <c r="T2714"/>
  <c r="T64"/>
  <c r="T751"/>
  <c r="T3333"/>
  <c r="T714"/>
  <c r="T290"/>
  <c r="T3411"/>
  <c r="T2264"/>
  <c r="T415"/>
  <c r="T2733"/>
  <c r="T2408"/>
  <c r="T413"/>
  <c r="T1831"/>
  <c r="T1261"/>
  <c r="T2056"/>
  <c r="T13"/>
  <c r="T1536"/>
  <c r="T1392"/>
  <c r="T1960"/>
  <c r="T2649"/>
  <c r="T2471"/>
  <c r="T2450"/>
  <c r="T1092"/>
  <c r="T3306"/>
  <c r="T479"/>
  <c r="T2565"/>
  <c r="T557"/>
  <c r="T1857"/>
  <c r="T319"/>
  <c r="T2497"/>
  <c r="T944"/>
  <c r="T1941"/>
  <c r="T2486"/>
  <c r="T1561"/>
  <c r="T1891"/>
  <c r="T1956"/>
  <c r="T2597"/>
  <c r="T959"/>
  <c r="T785"/>
  <c r="T1205"/>
  <c r="T3434"/>
  <c r="T2796"/>
  <c r="T3191"/>
  <c r="T3235"/>
  <c r="T53"/>
  <c r="T3008"/>
  <c r="T2807"/>
  <c r="T2311"/>
  <c r="T2103"/>
  <c r="T2478"/>
  <c r="T1433"/>
  <c r="T2997"/>
  <c r="T2336"/>
  <c r="T2009"/>
  <c r="T1210"/>
  <c r="T2965"/>
  <c r="T3423"/>
  <c r="T1742"/>
  <c r="T2986"/>
  <c r="T427"/>
  <c r="T615"/>
  <c r="T1180"/>
  <c r="T406"/>
  <c r="T440"/>
  <c r="T1979"/>
  <c r="T2706"/>
  <c r="T1620"/>
  <c r="T3065"/>
  <c r="T3122"/>
  <c r="T473"/>
  <c r="T2350"/>
  <c r="T59"/>
  <c r="T280"/>
  <c r="T1661"/>
  <c r="T356"/>
  <c r="T2632"/>
  <c r="T2898"/>
  <c r="T3400"/>
  <c r="T2308"/>
  <c r="T1790"/>
  <c r="T1053"/>
  <c r="T559"/>
  <c r="T27"/>
  <c r="T348"/>
  <c r="T3069"/>
  <c r="T1000"/>
  <c r="T2515"/>
  <c r="T2591"/>
  <c r="T2307"/>
  <c r="T2739"/>
  <c r="T493"/>
  <c r="T2115"/>
  <c r="T775"/>
  <c r="T1059"/>
  <c r="T711"/>
  <c r="D10" i="2"/>
  <c r="T1142" i="14"/>
  <c r="T2231"/>
  <c r="T1036"/>
  <c r="T970"/>
  <c r="T2921"/>
  <c r="T1874"/>
  <c r="T213"/>
  <c r="T2218"/>
  <c r="U34"/>
  <c r="T3011"/>
  <c r="T322"/>
  <c r="T1224"/>
  <c r="T2299"/>
  <c r="T143"/>
  <c r="T731"/>
  <c r="T1897"/>
  <c r="T1181"/>
  <c r="T2504"/>
  <c r="T23"/>
  <c r="T2877"/>
  <c r="T1230"/>
  <c r="T1497"/>
  <c r="T2428"/>
  <c r="T999"/>
  <c r="AD32" i="1"/>
  <c r="T3097" i="14"/>
  <c r="T924"/>
  <c r="T1896"/>
  <c r="T246"/>
  <c r="T758"/>
  <c r="T2060"/>
  <c r="T1201"/>
  <c r="T2797"/>
  <c r="T210"/>
  <c r="T551"/>
  <c r="T2031"/>
  <c r="T2100"/>
  <c r="T1430"/>
  <c r="T1609"/>
  <c r="T2887"/>
  <c r="T3111"/>
  <c r="T79"/>
  <c r="T1649"/>
  <c r="T3073"/>
  <c r="T95"/>
  <c r="T504"/>
  <c r="T3144"/>
  <c r="T949"/>
  <c r="T2219"/>
  <c r="T2553"/>
  <c r="T2175"/>
  <c r="T375"/>
  <c r="T1782"/>
  <c r="T2419"/>
  <c r="T1983"/>
  <c r="T2933"/>
  <c r="T1304"/>
  <c r="T2689"/>
  <c r="T457"/>
  <c r="T2555"/>
  <c r="T2823"/>
  <c r="T2162"/>
  <c r="T847"/>
  <c r="T3021"/>
  <c r="T1063"/>
  <c r="Q16" i="1"/>
  <c r="T884" i="14"/>
  <c r="T1573"/>
  <c r="T1608"/>
  <c r="T377"/>
  <c r="T1365"/>
  <c r="T1342"/>
  <c r="T2767"/>
  <c r="T836"/>
  <c r="T609"/>
  <c r="T75"/>
  <c r="T216"/>
  <c r="T323"/>
  <c r="T385"/>
  <c r="T1026"/>
  <c r="T2197"/>
  <c r="T1766"/>
  <c r="T3180"/>
  <c r="T1990"/>
  <c r="T2359"/>
  <c r="T1534"/>
  <c r="T1336"/>
  <c r="T2172"/>
  <c r="T1581"/>
  <c r="T2124"/>
  <c r="T2401"/>
  <c r="T2911"/>
  <c r="T228"/>
  <c r="T3278"/>
  <c r="T991"/>
  <c r="T3466"/>
  <c r="T1221"/>
  <c r="T2125"/>
  <c r="T1692"/>
  <c r="T780"/>
  <c r="T2627"/>
  <c r="T1002"/>
  <c r="T2221"/>
  <c r="T2644"/>
  <c r="T3236"/>
  <c r="T1468"/>
  <c r="T712"/>
  <c r="T975"/>
  <c r="T1915"/>
  <c r="T3142"/>
  <c r="T3378"/>
  <c r="T606"/>
  <c r="T645"/>
  <c r="T2295"/>
  <c r="T2217"/>
  <c r="T874"/>
  <c r="T3241"/>
  <c r="T2029"/>
  <c r="T84"/>
  <c r="T2342"/>
  <c r="T2363"/>
  <c r="T170"/>
  <c r="T426"/>
  <c r="T2857"/>
  <c r="T566"/>
  <c r="T2758"/>
  <c r="T2402"/>
  <c r="T916"/>
  <c r="T1429"/>
  <c r="T1808"/>
  <c r="T2181"/>
  <c r="T2766"/>
  <c r="T1602"/>
  <c r="T56"/>
  <c r="T1198"/>
  <c r="T1245"/>
  <c r="T3307"/>
  <c r="T1880"/>
  <c r="T699"/>
  <c r="T2390"/>
  <c r="T996"/>
  <c r="T2783"/>
  <c r="T2589"/>
  <c r="T974"/>
  <c r="T3201"/>
  <c r="T3085"/>
  <c r="T132"/>
  <c r="T910"/>
  <c r="T886"/>
  <c r="T2106"/>
  <c r="T854"/>
  <c r="T2194"/>
  <c r="T396"/>
  <c r="T1963"/>
  <c r="T1086"/>
  <c r="T2095"/>
  <c r="T2259"/>
  <c r="T2679"/>
  <c r="T2439"/>
  <c r="T2355"/>
  <c r="T66"/>
  <c r="T2078"/>
  <c r="T3479"/>
  <c r="T1792"/>
  <c r="T1498"/>
  <c r="T560"/>
  <c r="T2169"/>
  <c r="T320"/>
  <c r="T1354"/>
  <c r="E21" i="1"/>
  <c r="T3001" i="14"/>
  <c r="T195"/>
  <c r="T2415"/>
  <c r="T1924"/>
  <c r="T1120"/>
  <c r="T541"/>
  <c r="T2432"/>
  <c r="T3275"/>
  <c r="T2053"/>
  <c r="T487"/>
  <c r="T2899"/>
  <c r="T1151"/>
  <c r="T2063"/>
  <c r="T2976"/>
  <c r="T1328"/>
  <c r="T3384"/>
  <c r="T2735"/>
  <c r="E20" i="1"/>
  <c r="T1207" i="14"/>
  <c r="T1158"/>
  <c r="T1278"/>
  <c r="T2957"/>
  <c r="AP55" i="5"/>
  <c r="T938" i="14"/>
  <c r="T1459"/>
  <c r="T1260"/>
  <c r="T977"/>
  <c r="T2800"/>
  <c r="T708"/>
  <c r="T2337"/>
  <c r="T107"/>
  <c r="T2981"/>
  <c r="T2879"/>
  <c r="T2993"/>
  <c r="T1001"/>
  <c r="T1676"/>
  <c r="T3217"/>
  <c r="Q21" i="1"/>
  <c r="T2575" i="14"/>
  <c r="T2358"/>
  <c r="T2623"/>
  <c r="T3225"/>
  <c r="T446"/>
  <c r="T3044"/>
  <c r="T1653"/>
  <c r="T1524"/>
  <c r="T1734"/>
  <c r="T2964"/>
  <c r="T1533"/>
  <c r="T287"/>
  <c r="T1282"/>
  <c r="T632"/>
  <c r="T2963"/>
  <c r="T330"/>
  <c r="E23" i="1"/>
  <c r="T3084" i="14"/>
  <c r="T2843"/>
  <c r="T2066"/>
  <c r="T3051"/>
  <c r="T1949"/>
  <c r="T3435"/>
  <c r="T1472"/>
  <c r="T2752"/>
  <c r="T1313"/>
  <c r="T647"/>
  <c r="T2225"/>
  <c r="T1555"/>
  <c r="T2656"/>
  <c r="T2523"/>
  <c r="T701"/>
  <c r="T2660"/>
  <c r="T2251"/>
  <c r="T545"/>
  <c r="T3461"/>
  <c r="T1462"/>
  <c r="T3194"/>
  <c r="T230"/>
  <c r="T2357"/>
  <c r="T1591"/>
  <c r="T1007"/>
  <c r="T2270"/>
  <c r="T1127"/>
  <c r="T2917"/>
  <c r="T186"/>
  <c r="T626"/>
  <c r="T3429"/>
  <c r="T370"/>
  <c r="T3272"/>
  <c r="T1819"/>
  <c r="T3453"/>
  <c r="T2436"/>
  <c r="T1997"/>
  <c r="T2426"/>
  <c r="T28"/>
  <c r="T1893"/>
  <c r="T3305"/>
  <c r="D9" i="2"/>
  <c r="T462" i="14"/>
  <c r="T274"/>
  <c r="T2593"/>
  <c r="T1751"/>
  <c r="T1401"/>
  <c r="T3388"/>
  <c r="T2375"/>
  <c r="T2050"/>
  <c r="T832"/>
  <c r="T2296"/>
  <c r="AG49" i="13"/>
  <c r="T3412" i="14"/>
  <c r="T1314"/>
  <c r="T684"/>
  <c r="T2499"/>
  <c r="T2147"/>
  <c r="T1809"/>
  <c r="T1323"/>
  <c r="T2919"/>
  <c r="T587"/>
  <c r="T1306"/>
  <c r="T3172"/>
  <c r="T2223"/>
  <c r="T241"/>
  <c r="T1850"/>
  <c r="T1048"/>
  <c r="T1173"/>
  <c r="T2351"/>
  <c r="T2694"/>
  <c r="T50"/>
  <c r="T3298"/>
  <c r="T3367"/>
  <c r="T209"/>
  <c r="T155"/>
  <c r="T1619"/>
  <c r="T2463"/>
  <c r="T2946"/>
  <c r="T1226"/>
  <c r="T2317"/>
  <c r="T1298"/>
  <c r="T1391"/>
  <c r="T2235"/>
  <c r="T61"/>
  <c r="T890"/>
  <c r="T906"/>
  <c r="T621"/>
  <c r="T2398"/>
  <c r="T198"/>
  <c r="T940"/>
  <c r="T3176"/>
  <c r="T3345"/>
  <c r="T3063"/>
  <c r="T2298"/>
  <c r="T1670"/>
  <c r="T3025"/>
  <c r="T2814"/>
  <c r="T2018"/>
  <c r="T148"/>
  <c r="T2569"/>
  <c r="T658"/>
  <c r="T2990"/>
  <c r="T2663"/>
  <c r="T598"/>
  <c r="T1849"/>
  <c r="T2916"/>
  <c r="T3267"/>
  <c r="T1847"/>
  <c r="T2960"/>
  <c r="T737"/>
  <c r="T429"/>
  <c r="T1933"/>
  <c r="T1806"/>
  <c r="T2580"/>
  <c r="T1858"/>
  <c r="T1004"/>
  <c r="T83"/>
  <c r="T1274"/>
  <c r="T2025"/>
  <c r="T3174"/>
  <c r="T1870"/>
  <c r="T2855"/>
  <c r="T2479"/>
  <c r="T3106"/>
  <c r="T951"/>
  <c r="T2825"/>
  <c r="T3448"/>
  <c r="T1387"/>
  <c r="T2057"/>
  <c r="T518"/>
  <c r="T537"/>
  <c r="T2327"/>
  <c r="T1355"/>
  <c r="T1516"/>
  <c r="T295"/>
  <c r="T1954"/>
  <c r="T1264"/>
  <c r="T2287"/>
  <c r="T2482"/>
  <c r="T3436"/>
  <c r="T2902"/>
  <c r="T2001"/>
  <c r="T1215"/>
  <c r="T1241"/>
  <c r="T223"/>
  <c r="T1186"/>
  <c r="T665"/>
  <c r="T2643"/>
  <c r="T1272"/>
  <c r="T3462"/>
  <c r="T1432"/>
  <c r="T3053"/>
  <c r="T1530"/>
  <c r="T1964"/>
  <c r="T2477"/>
  <c r="T2340"/>
  <c r="E19" i="1"/>
  <c r="T1422" i="14"/>
  <c r="T131"/>
  <c r="T2594"/>
  <c r="T2522"/>
  <c r="T3450"/>
  <c r="T2062"/>
  <c r="T603"/>
  <c r="T2815"/>
  <c r="T3157"/>
  <c r="T1457"/>
  <c r="T1905"/>
  <c r="T2655"/>
  <c r="T80"/>
  <c r="T3366"/>
  <c r="T922"/>
  <c r="T2421"/>
  <c r="T1309"/>
  <c r="T771"/>
  <c r="T2546"/>
  <c r="T773"/>
  <c r="T284"/>
  <c r="T1894"/>
  <c r="T3076"/>
  <c r="T778"/>
  <c r="T2778"/>
  <c r="T3252"/>
  <c r="T1686"/>
  <c r="T1945"/>
  <c r="T1567"/>
  <c r="T20"/>
  <c r="T158"/>
  <c r="T2734"/>
  <c r="T1337"/>
  <c r="T1744"/>
  <c r="T1446"/>
  <c r="T108"/>
  <c r="T2717"/>
  <c r="T2133"/>
  <c r="T3352"/>
  <c r="T3359"/>
  <c r="T648"/>
  <c r="T920"/>
  <c r="T1253"/>
  <c r="T2829"/>
  <c r="T365"/>
  <c r="T2983"/>
  <c r="T2275"/>
  <c r="T3499"/>
  <c r="T3091"/>
  <c r="T2612"/>
  <c r="T1830"/>
  <c r="T3193"/>
  <c r="T3256"/>
  <c r="T192"/>
  <c r="T3048"/>
  <c r="T352"/>
  <c r="T1937"/>
  <c r="T2582"/>
  <c r="T3425"/>
  <c r="T491"/>
  <c r="T1199"/>
  <c r="T1428"/>
  <c r="T208"/>
  <c r="T2777"/>
  <c r="T1447"/>
  <c r="T1577"/>
  <c r="T1512"/>
  <c r="T1753"/>
  <c r="T2101"/>
  <c r="T1331"/>
  <c r="T1039"/>
  <c r="T190"/>
  <c r="T1223"/>
  <c r="T2939"/>
  <c r="T3451"/>
  <c r="T988"/>
  <c r="T2942"/>
  <c r="T93"/>
  <c r="T2166"/>
  <c r="T1934"/>
  <c r="T2584"/>
  <c r="T808"/>
  <c r="T616"/>
  <c r="T3302"/>
  <c r="T1845"/>
  <c r="T2629"/>
  <c r="T2570"/>
  <c r="T1719"/>
  <c r="T3303"/>
  <c r="T1234"/>
  <c r="T1232"/>
  <c r="T1117"/>
  <c r="T1761"/>
  <c r="T2665"/>
  <c r="T496"/>
  <c r="T1743"/>
  <c r="T21"/>
  <c r="T3075"/>
  <c r="T2741"/>
  <c r="T3483"/>
  <c r="T1764"/>
  <c r="T2067"/>
  <c r="T2991"/>
  <c r="T2561"/>
  <c r="T1758"/>
  <c r="T1738"/>
  <c r="T57"/>
  <c r="T2718"/>
  <c r="T3393"/>
  <c r="T3099"/>
  <c r="T2228"/>
  <c r="T104"/>
  <c r="T741"/>
  <c r="T376"/>
  <c r="T119"/>
  <c r="T1667"/>
  <c r="T2076"/>
  <c r="T10"/>
  <c r="T982"/>
  <c r="T326"/>
  <c r="T664"/>
  <c r="T312"/>
  <c r="T2703"/>
  <c r="T124"/>
  <c r="T893"/>
  <c r="T1947"/>
  <c r="T2775"/>
  <c r="T1658"/>
  <c r="T3248"/>
  <c r="T2280"/>
  <c r="T2084"/>
  <c r="T578"/>
  <c r="T2086"/>
  <c r="T2422"/>
  <c r="T1011"/>
  <c r="T1673"/>
  <c r="T99"/>
  <c r="T1841"/>
  <c r="T263"/>
  <c r="T318"/>
  <c r="T825"/>
  <c r="T1952"/>
  <c r="T1105"/>
  <c r="T2659"/>
  <c r="T588"/>
  <c r="T3274"/>
  <c r="T3061"/>
  <c r="T2841"/>
  <c r="T908"/>
  <c r="T2711"/>
  <c r="T1171"/>
  <c r="T1275"/>
  <c r="T2156"/>
  <c r="T2713"/>
  <c r="T3455"/>
  <c r="T1058"/>
  <c r="T3173"/>
  <c r="T481"/>
  <c r="T1251"/>
  <c r="T1720"/>
  <c r="T1890"/>
  <c r="T1369"/>
  <c r="T3224"/>
  <c r="T42" i="17"/>
  <c r="T2859" i="14"/>
  <c r="T1305"/>
  <c r="T2491"/>
  <c r="T2848"/>
  <c r="T1733"/>
  <c r="T1950"/>
  <c r="T1160"/>
  <c r="T2596"/>
  <c r="T1339"/>
  <c r="T1898"/>
  <c r="T726"/>
  <c r="T1249"/>
  <c r="T1165"/>
  <c r="T1214"/>
  <c r="T3050"/>
  <c r="T2423"/>
  <c r="T1094"/>
  <c r="T1412"/>
  <c r="T1042"/>
  <c r="T3242"/>
  <c r="T1166"/>
  <c r="T1043"/>
  <c r="T3323"/>
  <c r="T2182"/>
  <c r="T2952"/>
  <c r="T531"/>
  <c r="T2967"/>
  <c r="T1283"/>
  <c r="T2818"/>
  <c r="T2958"/>
  <c r="T2687"/>
  <c r="T71"/>
  <c r="T2010"/>
  <c r="T2126"/>
  <c r="T466"/>
  <c r="T2460"/>
  <c r="T3321"/>
  <c r="T1877"/>
  <c r="T639"/>
  <c r="T1467"/>
  <c r="T724"/>
  <c r="T2648"/>
  <c r="T943"/>
  <c r="T592"/>
  <c r="T218"/>
  <c r="T458"/>
  <c r="T2731"/>
  <c r="T2974"/>
  <c r="T2657"/>
  <c r="T1732"/>
  <c r="T3259"/>
  <c r="T1714"/>
  <c r="T1031"/>
  <c r="T666"/>
  <c r="T673"/>
  <c r="T2704"/>
  <c r="T382"/>
  <c r="T2213"/>
  <c r="T1531"/>
  <c r="T2237"/>
  <c r="T346"/>
  <c r="T1718"/>
  <c r="T3456"/>
  <c r="T2468"/>
  <c r="T1872"/>
  <c r="T3014"/>
  <c r="T966"/>
  <c r="T3357"/>
  <c r="T2282"/>
  <c r="T3109"/>
  <c r="T2429"/>
  <c r="T2284"/>
  <c r="T3493"/>
  <c r="T3296"/>
  <c r="T1928"/>
  <c r="T1985"/>
  <c r="T368"/>
  <c r="T546"/>
  <c r="T739"/>
  <c r="T14"/>
  <c r="T183"/>
  <c r="T380"/>
  <c r="T2319"/>
  <c r="T167"/>
  <c r="T2266"/>
  <c r="T682"/>
  <c r="T2511"/>
  <c r="T2020"/>
  <c r="T2576"/>
  <c r="T2826"/>
  <c r="T1466"/>
  <c r="T998"/>
  <c r="T1610"/>
  <c r="T3060"/>
  <c r="T2609"/>
  <c r="T736"/>
  <c r="T3064"/>
  <c r="T2109"/>
  <c r="T70"/>
  <c r="T2397"/>
  <c r="T2722"/>
  <c r="T3141"/>
  <c r="T438"/>
  <c r="T2320"/>
  <c r="T384"/>
  <c r="T2416"/>
  <c r="T525"/>
  <c r="T3324"/>
  <c r="T2464"/>
  <c r="T3170"/>
  <c r="T176"/>
  <c r="T54"/>
  <c r="T3188"/>
  <c r="T624"/>
  <c r="T500"/>
  <c r="T1810"/>
  <c r="T2333"/>
  <c r="T2379"/>
  <c r="T1231"/>
  <c r="T3328"/>
  <c r="T3350"/>
  <c r="T1168"/>
  <c r="T2215"/>
  <c r="T3484"/>
  <c r="T3365"/>
  <c r="T2361"/>
  <c r="T1085"/>
  <c r="T1529"/>
  <c r="T1785"/>
  <c r="T2276"/>
  <c r="T1333"/>
  <c r="T3102"/>
  <c r="T1755"/>
  <c r="T1149"/>
  <c r="T403"/>
  <c r="T2549"/>
  <c r="T585"/>
  <c r="T1568"/>
  <c r="T1780"/>
  <c r="T1823"/>
  <c r="T663"/>
  <c r="T534"/>
  <c r="T1296"/>
  <c r="T2772"/>
  <c r="T1110"/>
  <c r="T2318"/>
  <c r="T1904"/>
  <c r="T2824"/>
  <c r="T2418"/>
  <c r="T1527"/>
  <c r="T2131"/>
  <c r="T1886"/>
  <c r="T3131"/>
  <c r="T535"/>
  <c r="T181"/>
  <c r="T130"/>
  <c r="T868"/>
  <c r="T222"/>
  <c r="T1403"/>
  <c r="T81"/>
  <c r="T2167"/>
  <c r="T885"/>
  <c r="T3071"/>
  <c r="T902"/>
  <c r="T1971"/>
  <c r="T3277"/>
  <c r="T449"/>
  <c r="T720"/>
  <c r="T2368"/>
  <c r="T2019"/>
  <c r="T929"/>
  <c r="T3101"/>
  <c r="T2641"/>
  <c r="T1865"/>
  <c r="T1786"/>
  <c r="T1444"/>
  <c r="T1835"/>
  <c r="T762"/>
  <c r="T1067"/>
  <c r="T835"/>
  <c r="T3340"/>
  <c r="T3491"/>
  <c r="T3254"/>
  <c r="T1690"/>
  <c r="T2153"/>
  <c r="T2151"/>
  <c r="T2564"/>
  <c r="T527"/>
  <c r="T2316"/>
  <c r="T1783"/>
  <c r="T2737"/>
  <c r="AP57" i="5"/>
  <c r="T2833" i="14"/>
  <c r="T3498"/>
  <c r="T3134"/>
  <c r="T393"/>
  <c r="T3231"/>
  <c r="T1196"/>
  <c r="T3143"/>
  <c r="T1582"/>
  <c r="T597"/>
  <c r="T2748"/>
  <c r="T3204"/>
  <c r="T2664"/>
  <c r="T2339"/>
  <c r="T2667"/>
  <c r="T313"/>
  <c r="T3399"/>
  <c r="T1544"/>
  <c r="T262"/>
  <c r="T1504"/>
  <c r="T2792"/>
  <c r="T1148"/>
  <c r="T3269"/>
  <c r="T1269"/>
  <c r="T311"/>
  <c r="T1069"/>
  <c r="T2054"/>
  <c r="T1506"/>
  <c r="T2678"/>
  <c r="T1414"/>
  <c r="T2220"/>
  <c r="T285"/>
  <c r="T2878"/>
  <c r="T65"/>
  <c r="T2925"/>
  <c r="T2653"/>
  <c r="T620"/>
  <c r="K16" i="1"/>
  <c r="T532" i="14"/>
  <c r="T3083"/>
  <c r="T2265"/>
  <c r="T2003"/>
  <c r="T754"/>
  <c r="T954"/>
  <c r="T2074"/>
  <c r="T1617"/>
  <c r="T634"/>
  <c r="T1614"/>
  <c r="T2781"/>
  <c r="T691"/>
  <c r="T856"/>
  <c r="T450"/>
  <c r="T1611"/>
  <c r="T2369"/>
  <c r="T887"/>
  <c r="T2543"/>
  <c r="T2530"/>
  <c r="T1113"/>
  <c r="T717"/>
  <c r="T2873"/>
  <c r="T2438"/>
  <c r="T1520"/>
  <c r="T1119"/>
  <c r="T441"/>
  <c r="T3211"/>
  <c r="T1016"/>
  <c r="T1366"/>
  <c r="T2263"/>
  <c r="T1646"/>
  <c r="T2578"/>
  <c r="T1717"/>
  <c r="T1574"/>
  <c r="T90"/>
  <c r="T3427"/>
  <c r="T1413"/>
  <c r="T2442"/>
  <c r="T1034"/>
  <c r="T753"/>
  <c r="T3160"/>
  <c r="T2732"/>
  <c r="T3311"/>
  <c r="T1629"/>
  <c r="T387"/>
  <c r="T2592"/>
  <c r="T3123"/>
  <c r="T583"/>
  <c r="T903"/>
  <c r="T2256"/>
  <c r="T789"/>
  <c r="T1918"/>
  <c r="T1172"/>
  <c r="T1417"/>
  <c r="T1596"/>
  <c r="T146"/>
  <c r="T3207"/>
  <c r="T2493"/>
  <c r="T3318"/>
  <c r="T1775"/>
  <c r="T2601"/>
  <c r="T3420"/>
  <c r="T501"/>
  <c r="T987"/>
  <c r="T1020"/>
  <c r="T358"/>
  <c r="T599"/>
  <c r="T1816"/>
  <c r="T933"/>
  <c r="T3237"/>
  <c r="T1840"/>
  <c r="T3282"/>
  <c r="T2938"/>
  <c r="T2654"/>
  <c r="T2677"/>
  <c r="T1425"/>
  <c r="T238"/>
  <c r="T169"/>
  <c r="T399"/>
  <c r="T2728"/>
  <c r="T1726"/>
  <c r="T3331"/>
  <c r="T957"/>
  <c r="T465"/>
  <c r="T895"/>
  <c r="T3198"/>
  <c r="T2498"/>
  <c r="T690"/>
  <c r="T1635"/>
  <c r="T273"/>
  <c r="T19"/>
  <c r="T670"/>
  <c r="T3344"/>
  <c r="T2094"/>
  <c r="T2583"/>
  <c r="T2562"/>
  <c r="T2948"/>
  <c r="T2890"/>
  <c r="T476"/>
  <c r="T3152"/>
  <c r="T1762"/>
  <c r="T1281"/>
  <c r="T1866"/>
  <c r="T2528"/>
  <c r="T571"/>
  <c r="T2199"/>
  <c r="T3208"/>
  <c r="T12"/>
  <c r="T288"/>
  <c r="T86"/>
  <c r="T3115"/>
  <c r="T1217"/>
  <c r="T2650"/>
  <c r="T2262"/>
  <c r="T3338"/>
  <c r="T2457"/>
  <c r="T2322"/>
  <c r="T1781"/>
  <c r="T565"/>
  <c r="T488"/>
  <c r="T2444"/>
  <c r="T558"/>
  <c r="T1728"/>
  <c r="T1049"/>
  <c r="T2726"/>
  <c r="T395"/>
  <c r="T1486"/>
  <c r="T1939"/>
  <c r="T2230"/>
  <c r="T3047"/>
  <c r="T2780"/>
  <c r="T1057"/>
  <c r="T1351"/>
  <c r="T2585"/>
  <c r="T2972"/>
  <c r="T2052"/>
  <c r="T3136"/>
  <c r="T1066"/>
  <c r="T2519"/>
  <c r="T2028"/>
  <c r="T2059"/>
  <c r="T1702"/>
  <c r="T952"/>
  <c r="T1989"/>
  <c r="T1030"/>
  <c r="T1106"/>
  <c r="T1756"/>
  <c r="T1843"/>
  <c r="T1488"/>
  <c r="T1103"/>
  <c r="T1672"/>
  <c r="T1310"/>
  <c r="T3036"/>
  <c r="T797"/>
  <c r="T175"/>
  <c r="T123"/>
  <c r="T883"/>
  <c r="T1379"/>
  <c r="T2715"/>
  <c r="T3295"/>
  <c r="T1547"/>
  <c r="T661"/>
  <c r="T792"/>
  <c r="T2802"/>
  <c r="T1443"/>
  <c r="T2936"/>
  <c r="T2155"/>
  <c r="T3082"/>
  <c r="T2114"/>
  <c r="T1509"/>
  <c r="T3477"/>
  <c r="T2273"/>
  <c r="T2693"/>
  <c r="T1346"/>
  <c r="T1436"/>
  <c r="T1353"/>
  <c r="T3319"/>
  <c r="T333"/>
  <c r="T469"/>
  <c r="T242"/>
  <c r="T2152"/>
  <c r="T574"/>
  <c r="T1921"/>
  <c r="T2535"/>
  <c r="T2961"/>
  <c r="T589"/>
  <c r="T1452"/>
  <c r="T2984"/>
  <c r="T3100"/>
  <c r="T1731"/>
  <c r="T984"/>
  <c r="T1632"/>
  <c r="T214"/>
  <c r="T245"/>
  <c r="T1121"/>
  <c r="T2545"/>
  <c r="T3112"/>
  <c r="T1583"/>
  <c r="T3234"/>
  <c r="T275"/>
  <c r="T3301"/>
  <c r="T2542"/>
  <c r="T2226"/>
  <c r="T822"/>
  <c r="T2007"/>
  <c r="T3454"/>
  <c r="T3289"/>
  <c r="T1818"/>
  <c r="T154"/>
  <c r="T2889"/>
  <c r="T2759"/>
  <c r="T197"/>
  <c r="T2804"/>
  <c r="T641"/>
  <c r="T1129"/>
  <c r="T1021"/>
  <c r="T1655"/>
  <c r="T2861"/>
  <c r="T2388"/>
  <c r="T306"/>
  <c r="T409"/>
  <c r="T185"/>
  <c r="T2559"/>
  <c r="T310"/>
  <c r="T2378"/>
  <c r="T1024"/>
  <c r="T1769"/>
  <c r="T2978"/>
  <c r="T2111"/>
  <c r="T1576"/>
  <c r="T1311"/>
  <c r="T2205"/>
  <c r="T2096"/>
  <c r="T219"/>
  <c r="T2937"/>
  <c r="T1489"/>
  <c r="T1648"/>
  <c r="T91"/>
  <c r="T1784"/>
  <c r="T249"/>
  <c r="T237"/>
  <c r="T2645"/>
  <c r="T3067"/>
  <c r="T454"/>
  <c r="T3107"/>
  <c r="T1930"/>
  <c r="T3369"/>
  <c r="T2787"/>
  <c r="T3059"/>
  <c r="T2764"/>
  <c r="T3088"/>
  <c r="T3263"/>
  <c r="T2502"/>
  <c r="T2075"/>
  <c r="T2512"/>
  <c r="T289"/>
  <c r="T855"/>
  <c r="T2709"/>
  <c r="T2907"/>
  <c r="T1569"/>
  <c r="T2668"/>
  <c r="T1644"/>
  <c r="T2869"/>
  <c r="T1680"/>
  <c r="T2700"/>
  <c r="T2600"/>
  <c r="T2816"/>
  <c r="T1515"/>
  <c r="T878"/>
  <c r="T2328"/>
  <c r="T904"/>
  <c r="T1262"/>
  <c r="T2022"/>
  <c r="T2136"/>
  <c r="T2813"/>
  <c r="T1064"/>
  <c r="T6"/>
  <c r="T742"/>
  <c r="T628"/>
  <c r="T298"/>
  <c r="T3504"/>
  <c r="T1427"/>
  <c r="T3077"/>
  <c r="T2278"/>
  <c r="T1551"/>
  <c r="T1540"/>
  <c r="T561"/>
  <c r="T2403"/>
  <c r="T909"/>
  <c r="T779"/>
  <c r="T1595"/>
  <c r="T912"/>
  <c r="T100"/>
  <c r="T1279"/>
  <c r="T1837"/>
  <c r="T1910"/>
  <c r="T2680"/>
  <c r="T757"/>
  <c r="T1126"/>
  <c r="T1206"/>
  <c r="T503"/>
  <c r="T2241"/>
  <c r="T490"/>
  <c r="T340"/>
  <c r="Q35" i="1"/>
  <c r="T2615" i="14"/>
  <c r="T7"/>
  <c r="T800"/>
  <c r="T2537"/>
  <c r="T1675"/>
  <c r="T979"/>
  <c r="T412"/>
  <c r="T1537"/>
  <c r="T1076"/>
  <c r="T372"/>
  <c r="T1566"/>
  <c r="T2782"/>
  <c r="T733"/>
  <c r="T2912"/>
  <c r="T791"/>
  <c r="T2303"/>
  <c r="T2480"/>
  <c r="T1916"/>
  <c r="T2033"/>
  <c r="T1606"/>
  <c r="T3005"/>
  <c r="T1156"/>
  <c r="T2724"/>
  <c r="T2195"/>
  <c r="T137"/>
  <c r="T646"/>
  <c r="T2443"/>
  <c r="T1588"/>
  <c r="T202"/>
  <c r="T2110"/>
  <c r="T1791"/>
  <c r="T2602"/>
  <c r="T2544"/>
  <c r="T1538"/>
  <c r="T361"/>
  <c r="T2998"/>
  <c r="T586"/>
  <c r="T2048"/>
  <c r="T2356"/>
  <c r="T2456"/>
  <c r="T1382"/>
  <c r="T2406"/>
  <c r="T414"/>
  <c r="T1423"/>
  <c r="T1161"/>
  <c r="T1601"/>
  <c r="T407"/>
  <c r="T1740"/>
  <c r="T455"/>
  <c r="T2863"/>
  <c r="T338"/>
  <c r="T2903"/>
  <c r="T3506"/>
  <c r="T1878"/>
  <c r="T2950"/>
  <c r="T522"/>
  <c r="T553"/>
  <c r="T3056"/>
  <c r="T514"/>
  <c r="T1884"/>
  <c r="T3092"/>
  <c r="T445"/>
  <c r="T2004"/>
  <c r="T795"/>
  <c r="T2626"/>
  <c r="T709"/>
  <c r="T120"/>
  <c r="T1445"/>
  <c r="T960"/>
  <c r="T1338"/>
  <c r="T1348"/>
  <c r="T3292"/>
  <c r="T1073"/>
  <c r="T2047"/>
  <c r="T978"/>
  <c r="T2138"/>
  <c r="T484"/>
  <c r="T2142"/>
  <c r="T549"/>
  <c r="T3426"/>
  <c r="T2954"/>
  <c r="T1399"/>
  <c r="T2481"/>
  <c r="T2633"/>
  <c r="T1665"/>
  <c r="T857"/>
  <c r="T1458"/>
  <c r="T2134"/>
  <c r="T1115"/>
  <c r="T2631"/>
  <c r="T962"/>
  <c r="T993"/>
  <c r="T3042"/>
  <c r="T2971"/>
  <c r="T3470"/>
  <c r="T901"/>
  <c r="T369"/>
  <c r="E13" i="1"/>
  <c r="T2015" i="14"/>
  <c r="E8" i="2"/>
  <c r="T2756" i="14"/>
  <c r="T931"/>
  <c r="T694"/>
  <c r="T2708"/>
  <c r="T2380"/>
  <c r="T1035"/>
  <c r="T2913"/>
  <c r="T2271"/>
  <c r="T114"/>
  <c r="T1980"/>
  <c r="T727"/>
  <c r="T521"/>
  <c r="T669"/>
  <c r="T3169"/>
  <c r="T790"/>
  <c r="T2396"/>
  <c r="T2496"/>
  <c r="T2288"/>
  <c r="T2158"/>
  <c r="T3497"/>
  <c r="T1958"/>
  <c r="T1345"/>
  <c r="T3486"/>
  <c r="T1140"/>
  <c r="T688"/>
  <c r="T1558"/>
  <c r="T2506"/>
  <c r="T1182"/>
  <c r="T1683"/>
  <c r="T3079"/>
  <c r="T1697"/>
  <c r="T1475"/>
  <c r="T1853"/>
  <c r="T207"/>
  <c r="T2090"/>
  <c r="T1967"/>
  <c r="T265"/>
  <c r="T2017"/>
  <c r="T2200"/>
  <c r="T494"/>
  <c r="T2261"/>
  <c r="T1451"/>
  <c r="T942"/>
  <c r="T2587"/>
  <c r="T1364"/>
  <c r="T2344"/>
  <c r="T1626"/>
  <c r="T3326"/>
  <c r="T1539"/>
  <c r="T830"/>
  <c r="T2121"/>
  <c r="T765"/>
  <c r="T168"/>
  <c r="T2302"/>
  <c r="T3443"/>
  <c r="T233"/>
  <c r="T2683"/>
  <c r="T1408"/>
  <c r="T1125"/>
  <c r="T3392"/>
  <c r="T1293"/>
  <c r="T2563"/>
  <c r="T923"/>
  <c r="T2469"/>
  <c r="T1322"/>
  <c r="T873"/>
  <c r="T2249"/>
  <c r="T1685"/>
  <c r="T3501"/>
  <c r="T307"/>
  <c r="T852"/>
  <c r="T1579"/>
  <c r="T1674"/>
  <c r="T677"/>
  <c r="T2548"/>
  <c r="T2290"/>
  <c r="T2148"/>
  <c r="T2501"/>
  <c r="T1416"/>
  <c r="T1244"/>
  <c r="T1660"/>
  <c r="T2932"/>
  <c r="T3266"/>
  <c r="T3218"/>
  <c r="T859"/>
  <c r="T1991"/>
  <c r="T424"/>
  <c r="T3165"/>
  <c r="T3153"/>
  <c r="T2404"/>
  <c r="T2485"/>
  <c r="T55"/>
  <c r="T1687"/>
  <c r="T2688"/>
  <c r="T42"/>
  <c r="T1252"/>
  <c r="T807"/>
  <c r="T1659"/>
  <c r="T2455"/>
  <c r="T3381"/>
  <c r="T675"/>
  <c r="T2203"/>
  <c r="T1378"/>
  <c r="T374"/>
  <c r="T1288"/>
  <c r="T2635"/>
  <c r="T1750"/>
  <c r="T3341"/>
  <c r="T2927"/>
  <c r="T1383"/>
  <c r="T367"/>
  <c r="T96"/>
  <c r="T2533"/>
  <c r="T470"/>
  <c r="T1977"/>
  <c r="T994"/>
  <c r="T1700"/>
  <c r="T1795"/>
  <c r="T787"/>
  <c r="T3336"/>
  <c r="T1987"/>
  <c r="T1876"/>
  <c r="T2046"/>
  <c r="T1255"/>
  <c r="T3221"/>
  <c r="T3500"/>
  <c r="T1575"/>
  <c r="T533"/>
  <c r="T2599"/>
  <c r="T2579"/>
  <c r="T794"/>
  <c r="T1505"/>
  <c r="T1892"/>
  <c r="T3474"/>
  <c r="T1820"/>
  <c r="T342"/>
  <c r="T876"/>
  <c r="T2315"/>
  <c r="T2931"/>
  <c r="T2484"/>
  <c r="T1716"/>
  <c r="T2577"/>
  <c r="T869"/>
  <c r="T719"/>
  <c r="T936"/>
  <c r="T1722"/>
  <c r="T748"/>
  <c r="T1727"/>
  <c r="T2788"/>
  <c r="T1473"/>
  <c r="T1009"/>
  <c r="T1748"/>
  <c r="T1793"/>
  <c r="T1492"/>
  <c r="T2289"/>
  <c r="T1955"/>
  <c r="T1927"/>
  <c r="T1993"/>
  <c r="T1541"/>
  <c r="T3035"/>
  <c r="T1800"/>
  <c r="T2080"/>
  <c r="T989"/>
  <c r="T1773"/>
  <c r="T1779"/>
  <c r="T1112"/>
  <c r="T657"/>
  <c r="T3054"/>
  <c r="T2079"/>
  <c r="T1936"/>
  <c r="AP56" i="5"/>
  <c r="T523" i="14"/>
  <c r="T2119"/>
  <c r="T725"/>
  <c r="T3002"/>
  <c r="T442"/>
  <c r="T3195"/>
  <c r="T1666"/>
  <c r="T115"/>
  <c r="T2393"/>
  <c r="T308"/>
  <c r="T925"/>
  <c r="T1671"/>
  <c r="T743"/>
  <c r="T2566"/>
  <c r="T2000"/>
  <c r="T2424"/>
  <c r="T2852"/>
  <c r="T2071"/>
  <c r="T3040"/>
  <c r="T2929"/>
  <c r="T2384"/>
  <c r="T2837"/>
  <c r="T266"/>
  <c r="T1397"/>
  <c r="T1250"/>
  <c r="T475"/>
  <c r="T1553"/>
  <c r="T1189"/>
  <c r="T732"/>
  <c r="T1807"/>
  <c r="T345"/>
  <c r="T715"/>
  <c r="T2744"/>
  <c r="T3473"/>
  <c r="T3004"/>
  <c r="T2192"/>
  <c r="T3032"/>
  <c r="T1095"/>
  <c r="T3034"/>
  <c r="T915"/>
  <c r="T468"/>
  <c r="T1246"/>
  <c r="T103"/>
  <c r="T590"/>
  <c r="T349"/>
  <c r="T235"/>
  <c r="T3260"/>
  <c r="T3294"/>
  <c r="T325"/>
  <c r="T1415"/>
  <c r="T135"/>
  <c r="T1829"/>
  <c r="T347"/>
  <c r="T2730"/>
  <c r="T1616"/>
  <c r="T1197"/>
  <c r="T2286"/>
  <c r="T421"/>
  <c r="T605"/>
  <c r="T2129"/>
  <c r="T3009"/>
  <c r="T3196"/>
  <c r="T2171"/>
  <c r="T2719"/>
  <c r="T2164"/>
  <c r="T2980"/>
  <c r="T232"/>
  <c r="T1240"/>
  <c r="T334"/>
  <c r="T2765"/>
  <c r="T77"/>
  <c r="T1901"/>
  <c r="T1405"/>
  <c r="T1145"/>
  <c r="T1585"/>
  <c r="T184"/>
  <c r="T2161"/>
  <c r="T2183"/>
  <c r="T3449"/>
  <c r="T625"/>
  <c r="T2352"/>
  <c r="T72"/>
  <c r="T147"/>
  <c r="T2671"/>
  <c r="T594"/>
  <c r="T2738"/>
  <c r="T640"/>
  <c r="T764"/>
  <c r="T1560"/>
  <c r="T2386"/>
  <c r="T1706"/>
  <c r="T278"/>
  <c r="T286"/>
  <c r="T1077"/>
  <c r="T821"/>
  <c r="T3402"/>
  <c r="T1017"/>
  <c r="T841"/>
  <c r="T1651"/>
  <c r="T1889"/>
  <c r="T2006"/>
  <c r="T1079"/>
  <c r="T1050"/>
  <c r="T2451"/>
  <c r="T2472"/>
  <c r="T956"/>
  <c r="T448"/>
  <c r="T1525"/>
  <c r="T1490"/>
  <c r="T1669"/>
  <c r="T763"/>
  <c r="T179"/>
  <c r="T471"/>
  <c r="T2531"/>
  <c r="T3017"/>
  <c r="T321"/>
  <c r="T1902"/>
  <c r="T1664"/>
  <c r="K44" i="1"/>
  <c r="T2206" i="14"/>
  <c r="T755"/>
  <c r="T695"/>
  <c r="T610"/>
  <c r="T276"/>
  <c r="T1362"/>
  <c r="T819"/>
  <c r="T343"/>
  <c r="T366"/>
  <c r="T38"/>
  <c r="T260"/>
  <c r="T3371"/>
  <c r="T1179"/>
  <c r="T1618"/>
  <c r="T1631"/>
  <c r="T3026"/>
  <c r="T2294"/>
  <c r="T2908"/>
  <c r="T3199"/>
  <c r="T1239"/>
  <c r="T3024"/>
  <c r="T2605"/>
  <c r="T1188"/>
  <c r="T1389"/>
  <c r="T2935"/>
  <c r="T896"/>
  <c r="T478"/>
  <c r="T2216"/>
  <c r="T2666"/>
  <c r="T2104"/>
  <c r="T668"/>
  <c r="T520"/>
  <c r="T1109"/>
  <c r="T2975"/>
  <c r="T784"/>
  <c r="T363"/>
  <c r="T2070"/>
  <c r="T2550"/>
  <c r="T3380"/>
  <c r="T3210"/>
  <c r="T1981"/>
  <c r="T2250"/>
  <c r="T418"/>
  <c r="T1270"/>
  <c r="T1308"/>
  <c r="T3072"/>
  <c r="AK16" i="5"/>
  <c r="T128" i="14"/>
  <c r="T652"/>
  <c r="T1090"/>
  <c r="T250"/>
  <c r="T277"/>
  <c r="T756"/>
  <c r="T3116"/>
  <c r="T2989"/>
  <c r="T1330"/>
  <c r="T2860"/>
  <c r="T1564"/>
  <c r="T3220"/>
  <c r="T1545"/>
  <c r="T9"/>
  <c r="T101"/>
  <c r="T1464"/>
  <c r="T357"/>
  <c r="T2617"/>
  <c r="T74"/>
  <c r="T591"/>
  <c r="T633"/>
  <c r="T1832"/>
  <c r="T547"/>
  <c r="T781"/>
  <c r="T919"/>
  <c r="T2844"/>
  <c r="T2876"/>
  <c r="T671"/>
  <c r="T140"/>
  <c r="T2895"/>
  <c r="T105"/>
  <c r="T217"/>
  <c r="D11" i="2"/>
  <c r="T2300" i="14"/>
  <c r="T735"/>
  <c r="T1029"/>
  <c r="T2087"/>
  <c r="T817"/>
  <c r="T1836"/>
  <c r="T562"/>
  <c r="T3249"/>
  <c r="T2040"/>
  <c r="T3279"/>
  <c r="T1134"/>
  <c r="T3391"/>
  <c r="T1375"/>
  <c r="T948"/>
  <c r="T573"/>
  <c r="T1395"/>
  <c r="T2253"/>
  <c r="T1578"/>
  <c r="T3094"/>
  <c r="T1476"/>
  <c r="T2349"/>
  <c r="T1319"/>
  <c r="T1363"/>
  <c r="T2749"/>
  <c r="T2900"/>
  <c r="T1911"/>
  <c r="T1299"/>
  <c r="T1122"/>
  <c r="T1657"/>
  <c r="T453"/>
  <c r="T3120"/>
  <c r="T2539"/>
  <c r="T3390"/>
  <c r="T2269"/>
  <c r="T134"/>
  <c r="T225"/>
  <c r="T1654"/>
  <c r="T3476"/>
  <c r="T1334"/>
  <c r="T2190"/>
  <c r="T360"/>
  <c r="T1402"/>
  <c r="T1303"/>
  <c r="T1135"/>
  <c r="T2524"/>
  <c r="T256"/>
  <c r="T1586"/>
  <c r="T1594"/>
  <c r="T2347"/>
  <c r="T1696"/>
  <c r="T2872"/>
  <c r="T1082"/>
  <c r="T2163"/>
  <c r="T827"/>
  <c r="T3049"/>
  <c r="T1994"/>
  <c r="T1768"/>
  <c r="T2037"/>
  <c r="T864"/>
  <c r="T1116"/>
  <c r="T983"/>
  <c r="T2871"/>
  <c r="T73"/>
  <c r="T3147"/>
  <c r="T49"/>
  <c r="T1267"/>
  <c r="T1797"/>
  <c r="T2310"/>
  <c r="T1705"/>
  <c r="T1256"/>
  <c r="T3394"/>
  <c r="T1421"/>
  <c r="T3505"/>
  <c r="T3280"/>
  <c r="T17"/>
  <c r="T1367"/>
  <c r="T3409"/>
  <c r="T1612"/>
  <c r="T1284"/>
  <c r="T3066"/>
  <c r="T2008"/>
  <c r="T2198"/>
  <c r="T1749"/>
  <c r="T3475"/>
  <c r="T2727"/>
  <c r="T1589"/>
  <c r="T2383"/>
  <c r="T685"/>
  <c r="T3288"/>
  <c r="T2204"/>
  <c r="T171"/>
  <c r="T2291"/>
  <c r="T2905"/>
  <c r="T1465"/>
  <c r="T39"/>
  <c r="T451"/>
  <c r="T1455"/>
  <c r="T2091"/>
  <c r="T48"/>
  <c r="T2801"/>
  <c r="T2042"/>
  <c r="T556"/>
  <c r="T788"/>
  <c r="T1514"/>
  <c r="T2853"/>
  <c r="T3239"/>
  <c r="T1385"/>
  <c r="T3472"/>
  <c r="T3396"/>
  <c r="T371"/>
  <c r="T3119"/>
  <c r="T2977"/>
  <c r="T1208"/>
  <c r="T2850"/>
  <c r="T2606"/>
  <c r="T683"/>
  <c r="T524"/>
  <c r="T1263"/>
  <c r="T1041"/>
  <c r="T2462"/>
  <c r="T1984"/>
  <c r="T2822"/>
  <c r="T1552"/>
  <c r="T3238"/>
  <c r="T567"/>
  <c r="T2503"/>
  <c r="T398"/>
  <c r="T156"/>
  <c r="T1325"/>
  <c r="T3458"/>
  <c r="T3114"/>
  <c r="T3212"/>
  <c r="T180"/>
  <c r="T713"/>
  <c r="T394"/>
  <c r="T3019"/>
  <c r="T1584"/>
  <c r="T2326"/>
  <c r="T2768"/>
  <c r="T422"/>
  <c r="T1899"/>
  <c r="T528"/>
  <c r="T2956"/>
  <c r="T3488"/>
  <c r="T1814"/>
  <c r="T305"/>
  <c r="T2904"/>
  <c r="T680"/>
  <c r="T552"/>
  <c r="T1349"/>
  <c r="T2966"/>
  <c r="T1203"/>
  <c r="T3258"/>
  <c r="T1935"/>
  <c r="T3276"/>
  <c r="X61" i="1"/>
  <c r="T1802" i="14"/>
  <c r="T2551"/>
  <c r="T3103"/>
  <c r="T1842"/>
  <c r="T425"/>
  <c r="T2016"/>
  <c r="T1691"/>
  <c r="T604"/>
  <c r="T3407"/>
  <c r="T1327"/>
  <c r="T3015"/>
  <c r="T254"/>
  <c r="T5"/>
  <c r="T178"/>
  <c r="T3010"/>
  <c r="T2325"/>
  <c r="T2968"/>
  <c r="T2334"/>
  <c r="T575"/>
  <c r="T3452"/>
  <c r="T3215"/>
  <c r="T3299"/>
  <c r="T824"/>
  <c r="T997"/>
  <c r="T1060"/>
  <c r="T1033"/>
  <c r="T3125"/>
  <c r="T934"/>
  <c r="T92"/>
  <c r="T411"/>
  <c r="X64" i="1"/>
  <c r="T3068" i="14"/>
  <c r="T750"/>
  <c r="T2045"/>
  <c r="T2785"/>
  <c r="T1723"/>
  <c r="T2292"/>
  <c r="T576"/>
  <c r="T432"/>
  <c r="T607"/>
  <c r="T3364"/>
  <c r="T782"/>
  <c r="T544"/>
  <c r="T2034"/>
  <c r="T3"/>
  <c r="T848"/>
  <c r="T1645"/>
  <c r="T703"/>
  <c r="T3003"/>
  <c r="T420"/>
  <c r="T404"/>
  <c r="T51"/>
  <c r="T1699"/>
  <c r="T1640"/>
  <c r="T2234"/>
  <c r="T766"/>
  <c r="T529"/>
  <c r="T1344"/>
  <c r="T3382"/>
  <c r="T1014"/>
  <c r="T1431"/>
  <c r="T300"/>
  <c r="T965"/>
  <c r="T335"/>
  <c r="T1100"/>
  <c r="T635"/>
  <c r="T2405"/>
  <c r="T1164"/>
  <c r="T2604"/>
  <c r="T3422"/>
  <c r="T1962"/>
  <c r="T1570"/>
  <c r="T2459"/>
  <c r="T947"/>
  <c r="T1104"/>
  <c r="T2414"/>
  <c r="T804"/>
  <c r="T1613"/>
  <c r="T3058"/>
  <c r="T1474"/>
  <c r="T1848"/>
  <c r="T1698"/>
  <c r="T1096"/>
  <c r="T1854"/>
  <c r="T3406"/>
  <c r="T3243"/>
  <c r="T2970"/>
  <c r="T2467"/>
  <c r="T1508"/>
  <c r="T2211"/>
  <c r="T153"/>
  <c r="T1187"/>
  <c r="T1407"/>
  <c r="T2882"/>
  <c r="T2196"/>
  <c r="T3206"/>
  <c r="T164"/>
  <c r="T716"/>
  <c r="T317"/>
  <c r="T1317"/>
  <c r="T2272"/>
  <c r="T2779"/>
  <c r="T2791"/>
  <c r="T1778"/>
  <c r="T2176"/>
  <c r="AK28" i="11"/>
  <c r="T2267" i="14"/>
  <c r="T3322"/>
  <c r="T2394"/>
  <c r="T1209"/>
  <c r="T1689"/>
  <c r="T3424"/>
  <c r="T2810"/>
  <c r="T815"/>
  <c r="T642"/>
  <c r="T2920"/>
  <c r="T831"/>
  <c r="T1704"/>
  <c r="T3457"/>
  <c r="T3189"/>
  <c r="T3418"/>
  <c r="T221"/>
  <c r="T3022"/>
  <c r="T1621"/>
  <c r="T3376"/>
  <c r="T2238"/>
  <c r="T1895"/>
  <c r="T2994"/>
  <c r="T2640"/>
  <c r="T293"/>
  <c r="T2988"/>
  <c r="T2132"/>
  <c r="T3245"/>
  <c r="T1460"/>
  <c r="T1229"/>
  <c r="T3445"/>
  <c r="T928"/>
  <c r="T508"/>
  <c r="T1623"/>
  <c r="T1715"/>
  <c r="T2081"/>
  <c r="T723"/>
  <c r="T37"/>
  <c r="T3447"/>
  <c r="T3159"/>
  <c r="T2746"/>
  <c r="T410"/>
  <c r="T3320"/>
  <c r="T2940"/>
  <c r="T2466"/>
  <c r="T1233"/>
  <c r="T2573"/>
  <c r="T1607"/>
  <c r="T1398"/>
  <c r="T1320"/>
  <c r="T1361"/>
  <c r="T2123"/>
  <c r="T814"/>
  <c r="T3138"/>
  <c r="T1914"/>
  <c r="T3309"/>
  <c r="T870"/>
  <c r="T911"/>
  <c r="T1491"/>
  <c r="T2239"/>
  <c r="T1257"/>
  <c r="T2634"/>
  <c r="T1711"/>
  <c r="T16"/>
  <c r="T106"/>
  <c r="T430"/>
  <c r="T2742"/>
  <c r="T3154"/>
  <c r="T770"/>
  <c r="T2224"/>
  <c r="T2441"/>
  <c r="T3187"/>
  <c r="T1550"/>
  <c r="T2157"/>
  <c r="T1693"/>
  <c r="T866"/>
  <c r="T3337"/>
  <c r="T689"/>
  <c r="T3467"/>
  <c r="T2108"/>
  <c r="T1453"/>
  <c r="T1513"/>
  <c r="T1219"/>
  <c r="T596"/>
  <c r="T2258"/>
  <c r="T749"/>
  <c r="T3291"/>
  <c r="T1290"/>
  <c r="T1794"/>
  <c r="T2686"/>
  <c r="T2831"/>
  <c r="T945"/>
  <c r="T1754"/>
  <c r="T3463"/>
  <c r="T3496"/>
  <c r="T1912"/>
  <c r="T538"/>
  <c r="T2330"/>
  <c r="T2849"/>
  <c r="T3387"/>
  <c r="AD19" i="1"/>
  <c r="T1860" i="14"/>
  <c r="T3128"/>
  <c r="T1725"/>
  <c r="T872"/>
  <c r="T138"/>
  <c r="T463"/>
  <c r="T2064"/>
  <c r="T2846"/>
  <c r="T1291"/>
  <c r="T3096"/>
  <c r="T2560"/>
  <c r="T270"/>
  <c r="T913"/>
  <c r="T1639"/>
  <c r="T1396"/>
  <c r="T2141"/>
  <c r="T3126"/>
  <c r="T894"/>
  <c r="T555"/>
  <c r="T3316"/>
  <c r="T3137"/>
  <c r="T761"/>
  <c r="T362"/>
  <c r="T1903"/>
  <c r="T1483"/>
  <c r="T2672"/>
  <c r="T3074"/>
  <c r="T1988"/>
  <c r="T2490"/>
  <c r="T2526"/>
  <c r="T1047"/>
  <c r="T706"/>
  <c r="T486"/>
  <c r="T882"/>
  <c r="T2705"/>
  <c r="T474"/>
  <c r="T3113"/>
  <c r="T2461"/>
  <c r="T3354"/>
  <c r="T3273"/>
  <c r="T2865"/>
  <c r="T309"/>
  <c r="T3413"/>
  <c r="T282"/>
  <c r="T324"/>
  <c r="T188"/>
  <c r="T166"/>
  <c r="T1875"/>
  <c r="T1358"/>
  <c r="T1013"/>
  <c r="T1862"/>
  <c r="T2973"/>
  <c r="T89"/>
  <c r="T1295"/>
  <c r="T1852"/>
  <c r="T1482"/>
  <c r="T215"/>
  <c r="T3233"/>
  <c r="T1556"/>
  <c r="T161"/>
  <c r="T1501"/>
  <c r="T1381"/>
  <c r="T2165"/>
  <c r="T2736"/>
  <c r="T990"/>
  <c r="T1162"/>
  <c r="T1332"/>
  <c r="T969"/>
  <c r="T1052"/>
  <c r="T1511"/>
  <c r="T1528"/>
  <c r="T18"/>
  <c r="T838"/>
  <c r="T467"/>
  <c r="T439"/>
  <c r="T2676"/>
  <c r="T2690"/>
  <c r="T1329"/>
  <c r="T1879"/>
  <c r="T2647"/>
  <c r="T2232"/>
  <c r="T1324"/>
  <c r="T1746"/>
  <c r="T3370"/>
  <c r="T3133"/>
  <c r="T1925"/>
  <c r="T941"/>
  <c r="T3178"/>
  <c r="T1236"/>
  <c r="T3439"/>
  <c r="T3471"/>
  <c r="T1976"/>
  <c r="T419"/>
  <c r="T542"/>
  <c r="T1975"/>
  <c r="T679"/>
  <c r="T3041"/>
  <c r="T686"/>
  <c r="T880"/>
  <c r="T299"/>
  <c r="T2809"/>
  <c r="T1390"/>
  <c r="T22"/>
  <c r="T3098"/>
  <c r="T2440"/>
  <c r="T2023"/>
  <c r="T2773"/>
  <c r="T200"/>
  <c r="T3430"/>
  <c r="T2610"/>
  <c r="T1647"/>
  <c r="T1289"/>
  <c r="T1019"/>
  <c r="T3283"/>
  <c r="T505"/>
  <c r="T812"/>
  <c r="K24" i="1"/>
  <c r="L12" s="1"/>
  <c r="T2652" i="14"/>
  <c r="T1518"/>
  <c r="T31"/>
  <c r="T1139"/>
  <c r="T3168"/>
  <c r="T2509"/>
  <c r="T2858"/>
  <c r="T2371"/>
  <c r="T2335"/>
  <c r="T851"/>
  <c r="T373"/>
  <c r="T968"/>
  <c r="T1010"/>
  <c r="T853"/>
  <c r="T986"/>
  <c r="T1546"/>
  <c r="T264"/>
  <c r="T2662"/>
  <c r="T3375"/>
  <c r="T3253"/>
  <c r="T1881"/>
  <c r="T1192"/>
  <c r="T62"/>
  <c r="T655"/>
  <c r="T1124"/>
  <c r="T1678"/>
  <c r="T3408"/>
  <c r="T2449"/>
  <c r="T1075"/>
  <c r="T3190"/>
  <c r="T801"/>
  <c r="T619"/>
  <c r="T1235"/>
  <c r="T2513"/>
  <c r="T460"/>
  <c r="T2389"/>
  <c r="T1974"/>
  <c r="AK28" i="13"/>
  <c r="T2354" i="14"/>
  <c r="T60"/>
  <c r="T1519"/>
  <c r="T3494"/>
  <c r="T2897"/>
  <c r="T1211"/>
  <c r="T327"/>
  <c r="T2701"/>
  <c r="T2540"/>
  <c r="T1813"/>
  <c r="T1360"/>
  <c r="T1315"/>
  <c r="T3401"/>
  <c r="T1724"/>
  <c r="T1909"/>
  <c r="T2874"/>
  <c r="T2476"/>
  <c r="T3090"/>
  <c r="T602"/>
  <c r="T121"/>
  <c r="T1634"/>
  <c r="T2611"/>
  <c r="T87"/>
  <c r="T3148"/>
  <c r="T3031"/>
  <c r="T3261"/>
  <c r="T3105"/>
  <c r="T2620"/>
  <c r="T2214"/>
  <c r="T1393"/>
  <c r="T258"/>
  <c r="T1136"/>
  <c r="T1480"/>
  <c r="T2255"/>
  <c r="T2828"/>
  <c r="T294"/>
  <c r="T1859"/>
  <c r="T3197"/>
  <c r="T2696"/>
  <c r="T3213"/>
  <c r="T2928"/>
  <c r="T1068"/>
  <c r="T2552"/>
  <c r="T3421"/>
  <c r="T2827"/>
  <c r="T1388"/>
  <c r="T2013"/>
  <c r="T2116"/>
  <c r="T1265"/>
  <c r="T142"/>
  <c r="T2385"/>
  <c r="T745"/>
  <c r="T2049"/>
  <c r="T1093"/>
  <c r="T1701"/>
  <c r="T3166"/>
  <c r="T1371"/>
  <c r="T1081"/>
  <c r="T1143"/>
  <c r="T881"/>
  <c r="T2035"/>
  <c r="T400"/>
  <c r="T3287"/>
  <c r="T963"/>
  <c r="T1485"/>
  <c r="T2301"/>
  <c r="T3081"/>
  <c r="T2277"/>
  <c r="T3181"/>
  <c r="T1228"/>
  <c r="T118"/>
  <c r="T2494"/>
  <c r="T3039"/>
  <c r="T1521"/>
  <c r="T2720"/>
  <c r="T2208"/>
  <c r="T1942"/>
  <c r="T1900"/>
  <c r="T540"/>
  <c r="T193"/>
  <c r="T2588"/>
  <c r="T1965"/>
  <c r="T2847"/>
  <c r="T150"/>
  <c r="T1410"/>
  <c r="T2313"/>
  <c r="T2370"/>
  <c r="T1627"/>
  <c r="T1542"/>
  <c r="T2699"/>
  <c r="T3383"/>
  <c r="T2420"/>
  <c r="T3468"/>
  <c r="T344"/>
  <c r="T1882"/>
  <c r="T1218"/>
  <c r="T2427"/>
  <c r="T25"/>
  <c r="T1598"/>
  <c r="T2229"/>
  <c r="T437"/>
  <c r="T1454"/>
  <c r="T1959"/>
  <c r="T687"/>
  <c r="T2507"/>
  <c r="T3027"/>
  <c r="T3349"/>
  <c r="T1101"/>
  <c r="T201"/>
  <c r="T1677"/>
  <c r="T1999"/>
  <c r="T2268"/>
  <c r="T1502"/>
  <c r="T1335"/>
  <c r="T2811"/>
  <c r="T2805"/>
  <c r="T2516"/>
  <c r="T2346"/>
  <c r="T78"/>
  <c r="T2743"/>
  <c r="T3222"/>
  <c r="T3163"/>
  <c r="T2830"/>
  <c r="T1500"/>
  <c r="T2943"/>
  <c r="T3186"/>
  <c r="T698"/>
  <c r="T2691"/>
  <c r="T3363"/>
  <c r="T1439"/>
  <c r="T1448"/>
  <c r="T2233"/>
  <c r="T1084"/>
  <c r="T1885"/>
  <c r="T654"/>
  <c r="T1400"/>
  <c r="T1995"/>
  <c r="T1735"/>
  <c r="T3177"/>
  <c r="T1089"/>
  <c r="T69"/>
  <c r="T740"/>
  <c r="T2682"/>
  <c r="T2851"/>
  <c r="T2186"/>
  <c r="T67"/>
  <c r="T2886"/>
  <c r="T3089"/>
  <c r="T2011"/>
  <c r="T3007"/>
  <c r="T3398"/>
  <c r="T3284"/>
  <c r="T2410"/>
  <c r="T2867"/>
  <c r="T2608"/>
  <c r="T2341"/>
  <c r="T722"/>
  <c r="T1242"/>
  <c r="T627"/>
  <c r="T1099"/>
  <c r="T2527"/>
  <c r="T145"/>
  <c r="T2755"/>
  <c r="T3223"/>
  <c r="T1132"/>
  <c r="T918"/>
  <c r="T1851"/>
  <c r="T1469"/>
  <c r="T875"/>
  <c r="T2474"/>
  <c r="T1350"/>
  <c r="T2247"/>
  <c r="T976"/>
  <c r="T2260"/>
  <c r="T2281"/>
  <c r="T2944"/>
  <c r="T220"/>
  <c r="T3487"/>
  <c r="T1922"/>
  <c r="T1801"/>
  <c r="T2891"/>
  <c r="T834"/>
  <c r="T2794"/>
  <c r="T1548"/>
  <c r="T231"/>
  <c r="T746"/>
  <c r="T3046"/>
  <c r="T1118"/>
  <c r="T601"/>
  <c r="T283"/>
  <c r="T2955"/>
  <c r="T2005"/>
  <c r="T1662"/>
  <c r="T2923"/>
  <c r="T33"/>
  <c r="T2212"/>
  <c r="T1195"/>
  <c r="T292"/>
  <c r="T1767"/>
  <c r="T2274"/>
  <c r="T492"/>
  <c r="T2572"/>
  <c r="T3360"/>
  <c r="T2888"/>
  <c r="T1839"/>
  <c r="T1012"/>
  <c r="T3140"/>
  <c r="L8" i="5"/>
  <c r="T871" i="14"/>
  <c r="L22" i="5"/>
  <c r="T2760" i="14"/>
  <c r="T1070"/>
  <c r="T2304"/>
  <c r="T2875"/>
  <c r="T3129"/>
  <c r="AG24" i="2"/>
  <c r="T550" i="14"/>
  <c r="T2947"/>
  <c r="T1259"/>
  <c r="T2099"/>
  <c r="AG16" i="2"/>
  <c r="T1710" i="14"/>
  <c r="T251"/>
  <c r="T483"/>
  <c r="T2774"/>
  <c r="X62" i="1"/>
  <c r="T2725" i="14"/>
  <c r="T3029"/>
  <c r="T2170"/>
  <c r="T2473"/>
  <c r="T2435"/>
  <c r="T3374"/>
  <c r="T1628"/>
  <c r="T11"/>
  <c r="T1494"/>
  <c r="T1032"/>
  <c r="T1871"/>
  <c r="AG12" i="2"/>
  <c r="T899" i="14"/>
  <c r="T3419"/>
  <c r="T1254"/>
  <c r="T1424"/>
  <c r="T3343"/>
  <c r="T165"/>
  <c r="T2554"/>
  <c r="T1846"/>
  <c r="T1982"/>
  <c r="T2999"/>
  <c r="T1470"/>
  <c r="BG31" i="5"/>
  <c r="T1708" i="14"/>
  <c r="T3433"/>
  <c r="T2969"/>
  <c r="T3130"/>
  <c r="T2821"/>
  <c r="T2454"/>
  <c r="T1372"/>
  <c r="T833"/>
  <c r="T304"/>
  <c r="T2674"/>
  <c r="T2751"/>
  <c r="T2362"/>
  <c r="AG58" i="2"/>
  <c r="T1777" i="14"/>
  <c r="T2210"/>
  <c r="T30"/>
  <c r="T1992"/>
  <c r="T2642"/>
  <c r="T1054"/>
  <c r="T3158"/>
  <c r="T41"/>
  <c r="T554"/>
  <c r="T389"/>
  <c r="T1370"/>
  <c r="T572"/>
  <c r="T3202"/>
  <c r="L42" i="5"/>
  <c r="T15" i="14"/>
  <c r="T1258"/>
  <c r="BG27" i="5"/>
  <c r="T3020" i="14"/>
  <c r="AK29" i="13"/>
  <c r="T1271" i="14"/>
  <c r="T2137"/>
  <c r="T1222"/>
  <c r="T2953"/>
  <c r="T3251"/>
  <c r="T1406"/>
  <c r="T2838"/>
  <c r="T649"/>
  <c r="T2002"/>
  <c r="T1873"/>
  <c r="T2365"/>
  <c r="T1286"/>
  <c r="T417"/>
  <c r="T858"/>
  <c r="T1204"/>
  <c r="T1929"/>
  <c r="T2143"/>
  <c r="T2458"/>
  <c r="T697"/>
  <c r="T1759"/>
  <c r="T405"/>
  <c r="T950"/>
  <c r="T3403"/>
  <c r="T839"/>
  <c r="T2321"/>
  <c r="T867"/>
  <c r="T3368"/>
  <c r="BG48" i="5"/>
  <c r="T88" i="14"/>
  <c r="T1565"/>
  <c r="T1957"/>
  <c r="T36"/>
  <c r="T816"/>
  <c r="T461"/>
  <c r="T2032"/>
  <c r="BG23" i="5"/>
  <c r="L44"/>
  <c r="T1292" i="14"/>
  <c r="T2293"/>
  <c r="J31" i="5"/>
  <c r="T1071" i="14"/>
  <c r="T3135"/>
  <c r="T3385"/>
  <c r="T2323"/>
  <c r="T428"/>
  <c r="T2784"/>
  <c r="T2309"/>
  <c r="T234"/>
  <c r="T152"/>
  <c r="T3271"/>
  <c r="T846"/>
  <c r="T877"/>
  <c r="T160"/>
  <c r="T431"/>
  <c r="T2177"/>
  <c r="E10" i="2"/>
  <c r="T3226" i="14"/>
  <c r="T3464"/>
  <c r="T2598"/>
  <c r="T1580"/>
  <c r="T2790"/>
  <c r="T259"/>
  <c r="T1917"/>
  <c r="T1078"/>
  <c r="J51" i="5"/>
  <c r="T2297" i="14"/>
  <c r="T507"/>
  <c r="AK17" i="5"/>
  <c r="T2492" i="14"/>
  <c r="T1080"/>
  <c r="T2574"/>
  <c r="T2112"/>
  <c r="T2179"/>
  <c r="T3481"/>
  <c r="T2854"/>
  <c r="T515"/>
  <c r="T2856"/>
  <c r="T1212"/>
  <c r="T879"/>
  <c r="T2145"/>
  <c r="T272"/>
  <c r="T408"/>
  <c r="T2102"/>
  <c r="X52" i="1"/>
  <c r="T227" i="14"/>
  <c r="T3416"/>
  <c r="T3250"/>
  <c r="AG22" i="2"/>
  <c r="T1213" i="14"/>
  <c r="T2520"/>
  <c r="T569"/>
  <c r="T1273"/>
  <c r="T2624"/>
  <c r="T199"/>
  <c r="T2105"/>
  <c r="T1906"/>
  <c r="T328"/>
  <c r="T2391"/>
  <c r="L20" i="5"/>
  <c r="T3300" i="14"/>
  <c r="T129"/>
  <c r="T1943"/>
  <c r="T2409"/>
  <c r="BG9" i="5"/>
  <c r="T2180" i="14"/>
  <c r="T2745"/>
  <c r="T1765"/>
  <c r="T391"/>
  <c r="T3355"/>
  <c r="T519"/>
  <c r="T1605"/>
  <c r="T268"/>
  <c r="T1625"/>
  <c r="T2910"/>
  <c r="BG45" i="5"/>
  <c r="L18"/>
  <c r="BG28"/>
  <c r="L15"/>
  <c r="T2842" i="14"/>
  <c r="T2906"/>
  <c r="T2618"/>
  <c r="T3348"/>
  <c r="T1789"/>
  <c r="T1184"/>
  <c r="T1771"/>
  <c r="T3214"/>
  <c r="T568"/>
  <c r="T331"/>
  <c r="T1438"/>
  <c r="T3431"/>
  <c r="T2568"/>
  <c r="T433"/>
  <c r="T1404"/>
  <c r="T1376"/>
  <c r="T1721"/>
  <c r="E9" i="2"/>
  <c r="X58" i="1"/>
  <c r="T829" i="14"/>
  <c r="T2159"/>
  <c r="BG13" i="5"/>
  <c r="T46" i="14"/>
  <c r="T3297"/>
  <c r="T2348"/>
  <c r="T2723"/>
  <c r="T3145"/>
  <c r="T336"/>
  <c r="T3255"/>
  <c r="T52"/>
  <c r="T1227"/>
  <c r="T339"/>
  <c r="T692"/>
  <c r="T2753"/>
  <c r="T1636"/>
  <c r="T2118"/>
  <c r="T187"/>
  <c r="T1637"/>
  <c r="T255"/>
  <c r="T1788"/>
  <c r="T1040"/>
  <c r="T2992"/>
  <c r="T898"/>
  <c r="T1887"/>
  <c r="T1481"/>
  <c r="J24" i="5"/>
  <c r="BG44"/>
  <c r="T1986" i="14"/>
  <c r="T662"/>
  <c r="T860"/>
  <c r="T730"/>
  <c r="T659"/>
  <c r="T2400"/>
  <c r="BG29" i="5"/>
  <c r="T946" i="14"/>
  <c r="T3395"/>
  <c r="T68"/>
  <c r="T3167"/>
  <c r="T776"/>
  <c r="T24"/>
  <c r="U35"/>
  <c r="T3095"/>
  <c r="T1297"/>
  <c r="T953"/>
  <c r="T932"/>
  <c r="T1276"/>
  <c r="T704"/>
  <c r="T843"/>
  <c r="T35"/>
  <c r="T2185"/>
  <c r="T2413"/>
  <c r="T972"/>
  <c r="T1418"/>
  <c r="T1970"/>
  <c r="T786"/>
  <c r="T705"/>
  <c r="T8"/>
  <c r="T1822"/>
  <c r="L7" i="5"/>
  <c r="T1461" i="14"/>
  <c r="T2122"/>
  <c r="T206"/>
  <c r="T29"/>
  <c r="T1495"/>
  <c r="T2839"/>
  <c r="T2154"/>
  <c r="T772"/>
  <c r="T162"/>
  <c r="T980"/>
  <c r="T1908"/>
  <c r="T1622"/>
  <c r="T2487"/>
  <c r="T1562"/>
  <c r="T1920"/>
  <c r="T3310"/>
  <c r="AF14" i="9"/>
  <c r="AF20"/>
  <c r="AG45" i="2"/>
  <c r="BG41" i="5"/>
  <c r="AG49" i="2"/>
  <c r="L6" i="5"/>
  <c r="AG8" i="2"/>
  <c r="AG18"/>
  <c r="AG36"/>
  <c r="J21" i="5"/>
  <c r="AG13" i="2"/>
  <c r="AG30"/>
  <c r="L41" i="5"/>
  <c r="AG26" i="2"/>
  <c r="L33" i="5"/>
  <c r="BG39"/>
  <c r="L60"/>
  <c r="AG59" i="2"/>
  <c r="BG14" i="5"/>
  <c r="AG42" i="2"/>
  <c r="AG53"/>
  <c r="T2173" i="14"/>
  <c r="T2619"/>
  <c r="T205"/>
  <c r="T3312"/>
  <c r="T510"/>
  <c r="T2541"/>
  <c r="T1072"/>
  <c r="T630"/>
  <c r="L54" i="5"/>
  <c r="T3397" i="14"/>
  <c r="T2093"/>
  <c r="T2525"/>
  <c r="T2636"/>
  <c r="T2630"/>
  <c r="T2089"/>
  <c r="T1844"/>
  <c r="T1111"/>
  <c r="T2924"/>
  <c r="T2799"/>
  <c r="T2392"/>
  <c r="L34" i="5"/>
  <c r="T1593" i="14"/>
  <c r="T2283"/>
  <c r="T3444"/>
  <c r="T1926"/>
  <c r="Q45" i="1"/>
  <c r="T1834" i="14"/>
  <c r="L24" i="5"/>
  <c r="T248" i="14"/>
  <c r="T1798"/>
  <c r="T1268"/>
  <c r="T2914"/>
  <c r="T1526"/>
  <c r="T97"/>
  <c r="T2209"/>
  <c r="T416"/>
  <c r="T301"/>
  <c r="T828"/>
  <c r="T613"/>
  <c r="T1170"/>
  <c r="T811"/>
  <c r="T1856"/>
  <c r="T2245"/>
  <c r="L45" i="5"/>
  <c r="T3428" i="14"/>
  <c r="T44"/>
  <c r="T900"/>
  <c r="T707"/>
  <c r="T2377"/>
  <c r="T2381"/>
  <c r="T806"/>
  <c r="T2178"/>
  <c r="T1863"/>
  <c r="T892"/>
  <c r="T1824"/>
  <c r="T842"/>
  <c r="T2433"/>
  <c r="T1745"/>
  <c r="T850"/>
  <c r="T543"/>
  <c r="T1123"/>
  <c r="T459"/>
  <c r="T1006"/>
  <c r="L53" i="5"/>
  <c r="T247" i="14"/>
  <c r="T3057"/>
  <c r="T1913"/>
  <c r="T845"/>
  <c r="T126"/>
  <c r="T1312"/>
  <c r="T2364"/>
  <c r="T1938"/>
  <c r="T1821"/>
  <c r="T2949"/>
  <c r="T2820"/>
  <c r="T2870"/>
  <c r="T269"/>
  <c r="T3508"/>
  <c r="T1996"/>
  <c r="T2452"/>
  <c r="T2880"/>
  <c r="T2207"/>
  <c r="AG56" i="2"/>
  <c r="T3200" i="14"/>
  <c r="T2646"/>
  <c r="T3219"/>
  <c r="T644"/>
  <c r="T752"/>
  <c r="T3037"/>
  <c r="T917"/>
  <c r="AG5" i="2"/>
  <c r="J12" i="5"/>
  <c r="T693" i="14"/>
  <c r="T2607"/>
  <c r="T1944"/>
  <c r="T1301"/>
  <c r="T608"/>
  <c r="T3203"/>
  <c r="BG11" i="5"/>
  <c r="X53" i="1"/>
  <c r="T2446" i="14"/>
  <c r="T3132"/>
  <c r="T3268"/>
  <c r="T1757"/>
  <c r="T921"/>
  <c r="T1150"/>
  <c r="T2695"/>
  <c r="T1051"/>
  <c r="T3414"/>
  <c r="T1522"/>
  <c r="T2475"/>
  <c r="T937"/>
  <c r="T2757"/>
  <c r="T1005"/>
  <c r="T472"/>
  <c r="T3104"/>
  <c r="T1549"/>
  <c r="T1023"/>
  <c r="J30" i="5"/>
  <c r="T2417" i="14"/>
  <c r="T1141"/>
  <c r="T1953"/>
  <c r="T1484"/>
  <c r="T136"/>
  <c r="T1386"/>
  <c r="T3016"/>
  <c r="T1300"/>
  <c r="BG20" i="5"/>
  <c r="T173" i="14"/>
  <c r="T2222"/>
  <c r="T1730"/>
  <c r="T3415"/>
  <c r="T1737"/>
  <c r="T638"/>
  <c r="T3028"/>
  <c r="T1861"/>
  <c r="T3485"/>
  <c r="T82"/>
  <c r="T2762"/>
  <c r="T803"/>
  <c r="T2193"/>
  <c r="T1074"/>
  <c r="T681"/>
  <c r="T47"/>
  <c r="L5" i="5"/>
  <c r="AK29" i="11"/>
  <c r="AK30" s="1"/>
  <c r="E42" i="15" a="1"/>
  <c r="X55" i="1"/>
  <c r="AG48" i="2"/>
  <c r="AG20"/>
  <c r="J34" i="5"/>
  <c r="AG52" i="2"/>
  <c r="J56" i="5"/>
  <c r="L30"/>
  <c r="BG53"/>
  <c r="J38"/>
  <c r="BG6"/>
  <c r="L59"/>
  <c r="AG27" i="2"/>
  <c r="BG54" i="5"/>
  <c r="AG39" i="2"/>
  <c r="J36" i="5"/>
  <c r="BG10"/>
  <c r="BG49"/>
  <c r="BG17"/>
  <c r="AG31" i="2"/>
  <c r="AG15"/>
  <c r="T1193" i="14"/>
  <c r="T1015"/>
  <c r="AG14" i="2"/>
  <c r="T863" i="14"/>
  <c r="T774"/>
  <c r="X59" i="1"/>
  <c r="T109" i="14"/>
  <c r="T3018"/>
  <c r="T674"/>
  <c r="T2884"/>
  <c r="T2244"/>
  <c r="T1760"/>
  <c r="T891"/>
  <c r="T2202"/>
  <c r="T1287"/>
  <c r="T1176"/>
  <c r="T1633"/>
  <c r="T3347"/>
  <c r="T2894"/>
  <c r="T2012"/>
  <c r="T2557"/>
  <c r="T767"/>
  <c r="L40" i="5"/>
  <c r="T267" i="14"/>
  <c r="J9" i="5"/>
  <c r="T1277" i="14"/>
  <c r="T548"/>
  <c r="T930"/>
  <c r="J32" i="5"/>
  <c r="T2979" i="14"/>
  <c r="T2840"/>
  <c r="T2547"/>
  <c r="AG29" i="2"/>
  <c r="T3185" i="14"/>
  <c r="T1091"/>
  <c r="T3342"/>
  <c r="T3117"/>
  <c r="T2373"/>
  <c r="T1535"/>
  <c r="T3006"/>
  <c r="T516"/>
  <c r="T2306"/>
  <c r="T861"/>
  <c r="T517"/>
  <c r="T435"/>
  <c r="T2072"/>
  <c r="T3264"/>
  <c r="T1247"/>
  <c r="T2534"/>
  <c r="T423"/>
  <c r="T3070"/>
  <c r="T1441"/>
  <c r="T769"/>
  <c r="T3230"/>
  <c r="BG40" i="5"/>
  <c r="T3229" i="14"/>
  <c r="T1183"/>
  <c r="T889"/>
  <c r="T580"/>
  <c r="T2083"/>
  <c r="T3240"/>
  <c r="T1138"/>
  <c r="T1833"/>
  <c r="T2698"/>
  <c r="T2135"/>
  <c r="T1374"/>
  <c r="T629"/>
  <c r="T1294"/>
  <c r="T1027"/>
  <c r="T2637"/>
  <c r="T1083"/>
  <c r="AG38" i="2"/>
  <c r="T392" i="14"/>
  <c r="T3043"/>
  <c r="T1038"/>
  <c r="T3482"/>
  <c r="T2128"/>
  <c r="T2832"/>
  <c r="T2638"/>
  <c r="T1599"/>
  <c r="T1098"/>
  <c r="T499"/>
  <c r="T1828"/>
  <c r="T1377"/>
  <c r="T3228"/>
  <c r="T623"/>
  <c r="T2201"/>
  <c r="T1380"/>
  <c r="T3033"/>
  <c r="T2712"/>
  <c r="BG16" i="5"/>
  <c r="T783" i="14"/>
  <c r="T495"/>
  <c r="T1523"/>
  <c r="T744"/>
  <c r="T402"/>
  <c r="T1571"/>
  <c r="AG35" i="2"/>
  <c r="T3432" i="14"/>
  <c r="T2329"/>
  <c r="AG25" i="2"/>
  <c r="T2360" i="14"/>
  <c r="T1440"/>
  <c r="T2252"/>
  <c r="T1062"/>
  <c r="T2808"/>
  <c r="T530"/>
  <c r="T3441"/>
  <c r="T1087"/>
  <c r="T1969"/>
  <c r="T3465"/>
  <c r="T981"/>
  <c r="T526"/>
  <c r="T63"/>
  <c r="T1741"/>
  <c r="AG28" i="2"/>
  <c r="T1347" i="14"/>
  <c r="T1663"/>
  <c r="J15" i="5"/>
  <c r="T2174" i="14"/>
  <c r="T2945"/>
  <c r="T3440"/>
  <c r="T2069"/>
  <c r="T3108"/>
  <c r="T2508"/>
  <c r="BG8" i="5"/>
  <c r="T386" i="14"/>
  <c r="T728"/>
  <c r="BG52" i="5"/>
  <c r="T2864" i="14"/>
  <c r="T2248"/>
  <c r="T26"/>
  <c r="T1948"/>
  <c r="T3478"/>
  <c r="T2770"/>
  <c r="BG47" i="5"/>
  <c r="BG4"/>
  <c r="T3379" i="14"/>
  <c r="T3162"/>
  <c r="T2058"/>
  <c r="T1597"/>
  <c r="T1838"/>
  <c r="BG19" i="5"/>
  <c r="T2127" i="14"/>
  <c r="T1343"/>
  <c r="T672"/>
  <c r="T3246"/>
  <c r="T1088"/>
  <c r="T443"/>
  <c r="T296"/>
  <c r="T1487"/>
  <c r="T1185"/>
  <c r="T798"/>
  <c r="T636"/>
  <c r="T163"/>
  <c r="T1174"/>
  <c r="F12" i="1"/>
  <c r="AK30" i="13"/>
  <c r="G39" i="2"/>
  <c r="G34"/>
  <c r="G32"/>
  <c r="G41"/>
  <c r="G30"/>
  <c r="G20"/>
  <c r="AK31" i="13"/>
  <c r="AK32" s="1"/>
  <c r="AK33" s="1"/>
  <c r="AK31" i="11"/>
  <c r="AF21" i="9"/>
  <c r="X48" i="1"/>
  <c r="AG33" i="2"/>
  <c r="L9" i="5"/>
  <c r="AG51" i="2"/>
  <c r="BG22" i="5"/>
  <c r="L49"/>
  <c r="BG12"/>
  <c r="L17"/>
  <c r="AG4" i="2"/>
  <c r="L16" i="5"/>
  <c r="L27"/>
  <c r="BG24"/>
  <c r="L12"/>
  <c r="AG43" i="2"/>
  <c r="AG17"/>
  <c r="L23" i="5"/>
  <c r="AG41" i="2"/>
  <c r="AG60"/>
  <c r="L32" i="5"/>
  <c r="BG25"/>
  <c r="G17" i="2"/>
  <c r="G45"/>
  <c r="G15"/>
  <c r="G22"/>
  <c r="T316" i="14"/>
  <c r="T1435"/>
  <c r="T98"/>
  <c r="AK18" i="5"/>
  <c r="T564" i="14"/>
  <c r="T43"/>
  <c r="T837"/>
  <c r="T2786"/>
  <c r="T1061"/>
  <c r="T2622"/>
  <c r="T995"/>
  <c r="T2068"/>
  <c r="T2812"/>
  <c r="T341"/>
  <c r="T2139"/>
  <c r="T3330"/>
  <c r="T1426"/>
  <c r="T2532"/>
  <c r="T1285"/>
  <c r="T480"/>
  <c r="T1817"/>
  <c r="T141"/>
  <c r="T2514"/>
  <c r="T2603"/>
  <c r="T1463"/>
  <c r="T1133"/>
  <c r="T3339"/>
  <c r="T3313"/>
  <c r="L19" i="5"/>
  <c r="T2761" i="14"/>
  <c r="T149"/>
  <c r="T2517"/>
  <c r="T2382"/>
  <c r="T3175"/>
  <c r="T2332"/>
  <c r="T2819"/>
  <c r="T865"/>
  <c r="T3087"/>
  <c r="BG21" i="5"/>
  <c r="T196" i="14"/>
  <c r="T595"/>
  <c r="AG46" i="2"/>
  <c r="T2431" i="14"/>
  <c r="T2798"/>
  <c r="T2590"/>
  <c r="T1643"/>
  <c r="T3012"/>
  <c r="T1326"/>
  <c r="T631"/>
  <c r="T1411"/>
  <c r="T3372"/>
  <c r="T1998"/>
  <c r="T3317"/>
  <c r="T127"/>
  <c r="T3179"/>
  <c r="T582"/>
  <c r="T1600"/>
  <c r="T2505"/>
  <c r="T1352"/>
  <c r="T3227"/>
  <c r="T1868"/>
  <c r="T172"/>
  <c r="T1572"/>
  <c r="T1763"/>
  <c r="T3055"/>
  <c r="T2227"/>
  <c r="T1216"/>
  <c r="T1590"/>
  <c r="T2684"/>
  <c r="AG55" i="2"/>
  <c r="T2430" i="14"/>
  <c r="T32"/>
  <c r="T3293"/>
  <c r="T390"/>
  <c r="T2747"/>
  <c r="T2407"/>
  <c r="T759"/>
  <c r="T2567"/>
  <c r="T1442"/>
  <c r="T1624"/>
  <c r="T849"/>
  <c r="T2077"/>
  <c r="T3329"/>
  <c r="T955"/>
  <c r="T1736"/>
  <c r="T622"/>
  <c r="T1202"/>
  <c r="T1803"/>
  <c r="T810"/>
  <c r="AG11" i="2"/>
  <c r="T2616" i="14"/>
  <c r="T3030"/>
  <c r="T1510"/>
  <c r="T116"/>
  <c r="T1359"/>
  <c r="T2246"/>
  <c r="T1419"/>
  <c r="T3086"/>
  <c r="T3127"/>
  <c r="T1341"/>
  <c r="T2669"/>
  <c r="BG15" i="5"/>
  <c r="T1316" i="14"/>
  <c r="T964"/>
  <c r="T3389"/>
  <c r="T2817"/>
  <c r="AG34" i="2"/>
  <c r="AE12" i="1"/>
  <c r="T805" i="14"/>
  <c r="AQ12" i="16"/>
  <c r="BG19" i="13"/>
  <c r="T2613" i="14"/>
  <c r="T1557"/>
  <c r="T1695"/>
  <c r="T581"/>
  <c r="T1978"/>
  <c r="L46" i="5"/>
  <c r="T935" i="14"/>
  <c r="AK28" i="9"/>
  <c r="AK29" s="1"/>
  <c r="AK30" s="1"/>
  <c r="L29" i="5"/>
  <c r="T3164" i="14"/>
  <c r="T2150"/>
  <c r="T1961"/>
  <c r="T1973"/>
  <c r="T2437"/>
  <c r="T905"/>
  <c r="T43" i="17"/>
  <c r="T44" s="1"/>
  <c r="T45" s="1"/>
  <c r="T46" s="1"/>
  <c r="T47" s="1"/>
  <c r="DG31" i="2"/>
  <c r="BG50" i="5"/>
  <c r="T337" i="14"/>
  <c r="T2995"/>
  <c r="T1883"/>
  <c r="T813"/>
  <c r="J29" i="5"/>
  <c r="T2692" i="14"/>
  <c r="AQ19" i="16"/>
  <c r="T2625" i="14"/>
  <c r="T3139"/>
  <c r="T2697"/>
  <c r="T1907"/>
  <c r="T2510"/>
  <c r="T2926"/>
  <c r="T1684"/>
  <c r="T1739"/>
  <c r="T3460"/>
  <c r="T1266"/>
  <c r="T1018"/>
  <c r="T2529"/>
  <c r="T3080"/>
  <c r="BG38" i="5"/>
  <c r="AQ26" i="16"/>
  <c r="T2536" i="14"/>
  <c r="T2043"/>
  <c r="T159"/>
  <c r="T464"/>
  <c r="T3335"/>
  <c r="T1642"/>
  <c r="E11" i="2"/>
  <c r="G11" s="1"/>
  <c r="G36"/>
  <c r="G10"/>
  <c r="G5"/>
  <c r="G33"/>
  <c r="G19"/>
  <c r="G7"/>
  <c r="AF14" i="11"/>
  <c r="AF20" s="1"/>
  <c r="AF21" s="1"/>
  <c r="AK31" i="9"/>
  <c r="AK32" s="1"/>
  <c r="AK33" s="1"/>
  <c r="AK34" s="1"/>
  <c r="AK35" s="1"/>
  <c r="AK32" i="11"/>
  <c r="AK34" i="13"/>
  <c r="AG54" i="2"/>
  <c r="L4" i="5"/>
  <c r="AG7" i="2"/>
  <c r="AG19"/>
  <c r="J27" i="5"/>
  <c r="BG36"/>
  <c r="J60"/>
  <c r="AG10" i="2"/>
  <c r="J41" i="5"/>
  <c r="BG34"/>
  <c r="AG23" i="2"/>
  <c r="L57" i="5"/>
  <c r="L55"/>
  <c r="AG40" i="2"/>
  <c r="AG32"/>
  <c r="L56" i="5"/>
  <c r="AG9" i="2"/>
  <c r="L36" i="5"/>
  <c r="L50"/>
  <c r="AQ11" i="16"/>
  <c r="L23" i="13"/>
  <c r="L8"/>
  <c r="L21"/>
  <c r="AQ20" i="16"/>
  <c r="AQ25"/>
  <c r="AQ29"/>
  <c r="L11" i="13"/>
  <c r="DG14" i="2"/>
  <c r="DG25"/>
  <c r="J22" i="13"/>
  <c r="L28"/>
  <c r="L13"/>
  <c r="BG27"/>
  <c r="BG17"/>
  <c r="L27"/>
  <c r="L31"/>
  <c r="L29"/>
  <c r="BG13"/>
  <c r="AQ7" i="16"/>
  <c r="AQ21"/>
  <c r="J4" i="13"/>
  <c r="L7"/>
  <c r="J19"/>
  <c r="BG16"/>
  <c r="AQ22" i="16"/>
  <c r="DG29" i="2"/>
  <c r="AQ27" i="16"/>
  <c r="G40" i="2"/>
  <c r="G44"/>
  <c r="G12"/>
  <c r="G13"/>
  <c r="G4"/>
  <c r="T48" i="17"/>
  <c r="T49" s="1"/>
  <c r="T50" s="1"/>
  <c r="T51" s="1"/>
  <c r="T52"/>
  <c r="T53" s="1"/>
  <c r="T54" s="1"/>
  <c r="T55" s="1"/>
  <c r="T56"/>
  <c r="T57" s="1"/>
  <c r="T58" s="1"/>
  <c r="T59" s="1"/>
  <c r="T60"/>
  <c r="T61" s="1"/>
  <c r="T62" s="1"/>
  <c r="T63" s="1"/>
  <c r="T64"/>
  <c r="T65" s="1"/>
  <c r="T66" s="1"/>
  <c r="T67" s="1"/>
  <c r="T68"/>
  <c r="T69" s="1"/>
  <c r="T70" s="1"/>
  <c r="T71" s="1"/>
  <c r="T72"/>
  <c r="T73" s="1"/>
  <c r="T74" s="1"/>
  <c r="T75" s="1"/>
  <c r="T76"/>
  <c r="T77" s="1"/>
  <c r="T78" s="1"/>
  <c r="T79" s="1"/>
  <c r="T80"/>
  <c r="T81" s="1"/>
  <c r="T82" s="1"/>
  <c r="T83" s="1"/>
  <c r="T84"/>
  <c r="T85" s="1"/>
  <c r="T86" s="1"/>
  <c r="T87" s="1"/>
  <c r="T88"/>
  <c r="T89" s="1"/>
  <c r="T90" s="1"/>
  <c r="T91" s="1"/>
  <c r="T92"/>
  <c r="T93" s="1"/>
  <c r="T94" s="1"/>
  <c r="T95" s="1"/>
  <c r="T96"/>
  <c r="T97" s="1"/>
  <c r="T98" s="1"/>
  <c r="T99" s="1"/>
  <c r="T100"/>
  <c r="T101" s="1"/>
  <c r="T102" s="1"/>
  <c r="T103" s="1"/>
  <c r="T104"/>
  <c r="T105" s="1"/>
  <c r="T106" s="1"/>
  <c r="T107" s="1"/>
  <c r="T108"/>
  <c r="T109" s="1"/>
  <c r="T110" s="1"/>
  <c r="T111" s="1"/>
  <c r="T112"/>
  <c r="T113" s="1"/>
  <c r="T114" s="1"/>
  <c r="T115" s="1"/>
  <c r="T116"/>
  <c r="T117" s="1"/>
  <c r="T118" s="1"/>
  <c r="T119" s="1"/>
  <c r="T120"/>
  <c r="T121" s="1"/>
  <c r="T122" s="1"/>
  <c r="T123" s="1"/>
  <c r="T124"/>
  <c r="T125" s="1"/>
  <c r="T126" s="1"/>
  <c r="T127" s="1"/>
  <c r="T128"/>
  <c r="T129" s="1"/>
  <c r="T130" s="1"/>
  <c r="T131" s="1"/>
  <c r="T132"/>
  <c r="T133" s="1"/>
  <c r="T134" s="1"/>
  <c r="T135" s="1"/>
  <c r="T136"/>
  <c r="T137" s="1"/>
  <c r="T138" s="1"/>
  <c r="T139" s="1"/>
  <c r="T140"/>
  <c r="T141" s="1"/>
  <c r="T142" s="1"/>
  <c r="T143" s="1"/>
  <c r="T144"/>
  <c r="T145" s="1"/>
  <c r="T146" s="1"/>
  <c r="T147" s="1"/>
  <c r="T148"/>
  <c r="T149" s="1"/>
  <c r="T150" s="1"/>
  <c r="T151" s="1"/>
  <c r="T152"/>
  <c r="T153" s="1"/>
  <c r="T154" s="1"/>
  <c r="T155" s="1"/>
  <c r="T156"/>
  <c r="T157" s="1"/>
  <c r="T158" s="1"/>
  <c r="T159" s="1"/>
  <c r="T160"/>
  <c r="T161" s="1"/>
  <c r="T162" s="1"/>
  <c r="T163" s="1"/>
  <c r="T164"/>
  <c r="T165" s="1"/>
  <c r="T166" s="1"/>
  <c r="T167" s="1"/>
  <c r="T168"/>
  <c r="T169" s="1"/>
  <c r="T170" s="1"/>
  <c r="T171" s="1"/>
  <c r="T172"/>
  <c r="T173" s="1"/>
  <c r="T174" s="1"/>
  <c r="T175" s="1"/>
  <c r="T176"/>
  <c r="T177" s="1"/>
  <c r="T178" s="1"/>
  <c r="T179" s="1"/>
  <c r="T180"/>
  <c r="T181" s="1"/>
  <c r="T182" s="1"/>
  <c r="T183" s="1"/>
  <c r="T184"/>
  <c r="T185" s="1"/>
  <c r="T186" s="1"/>
  <c r="T187" s="1"/>
  <c r="T188"/>
  <c r="T189" s="1"/>
  <c r="T190" s="1"/>
  <c r="T191" s="1"/>
  <c r="T192"/>
  <c r="T193" s="1"/>
  <c r="T194" s="1"/>
  <c r="T195" s="1"/>
  <c r="T196"/>
  <c r="T197" s="1"/>
  <c r="T198" s="1"/>
  <c r="T199" s="1"/>
  <c r="T200"/>
  <c r="T201" s="1"/>
  <c r="T202" s="1"/>
  <c r="T203" s="1"/>
  <c r="T204"/>
  <c r="T205" s="1"/>
  <c r="T206" s="1"/>
  <c r="T207" s="1"/>
  <c r="T208"/>
  <c r="T209" s="1"/>
  <c r="T210" s="1"/>
  <c r="T211" s="1"/>
  <c r="T212"/>
  <c r="T213" s="1"/>
  <c r="T214" s="1"/>
  <c r="T215" s="1"/>
  <c r="T216"/>
  <c r="T217" s="1"/>
  <c r="T218" s="1"/>
  <c r="T219" s="1"/>
  <c r="T220"/>
  <c r="T221" s="1"/>
  <c r="T222" s="1"/>
  <c r="T223" s="1"/>
  <c r="T224"/>
  <c r="T225" s="1"/>
  <c r="T226" s="1"/>
  <c r="T227" s="1"/>
  <c r="T228"/>
  <c r="T229" s="1"/>
  <c r="T230" s="1"/>
  <c r="T231" s="1"/>
  <c r="T232"/>
  <c r="T233" s="1"/>
  <c r="T234" s="1"/>
  <c r="T235" s="1"/>
  <c r="T236"/>
  <c r="T237" s="1"/>
  <c r="T238" s="1"/>
  <c r="T239" s="1"/>
  <c r="T240"/>
  <c r="T241" s="1"/>
  <c r="T242" s="1"/>
  <c r="T243" s="1"/>
  <c r="T244"/>
  <c r="T245" s="1"/>
  <c r="T246" s="1"/>
  <c r="T247" s="1"/>
  <c r="T248"/>
  <c r="T249" s="1"/>
  <c r="T250" s="1"/>
  <c r="T251" s="1"/>
  <c r="T252"/>
  <c r="T253" s="1"/>
  <c r="T254" s="1"/>
  <c r="T255" s="1"/>
  <c r="T256"/>
  <c r="T257" s="1"/>
  <c r="T258" s="1"/>
  <c r="T259" s="1"/>
  <c r="T260"/>
  <c r="T261" s="1"/>
  <c r="T262" s="1"/>
  <c r="T263" s="1"/>
  <c r="T264"/>
  <c r="T265" s="1"/>
  <c r="T266" s="1"/>
  <c r="T267" s="1"/>
  <c r="T268"/>
  <c r="T269" s="1"/>
  <c r="T270" s="1"/>
  <c r="T271" s="1"/>
  <c r="T272"/>
  <c r="T273" s="1"/>
  <c r="T274" s="1"/>
  <c r="T275" s="1"/>
  <c r="T276"/>
  <c r="T277" s="1"/>
  <c r="T278" s="1"/>
  <c r="T279" s="1"/>
  <c r="T280"/>
  <c r="T281" s="1"/>
  <c r="T282" s="1"/>
  <c r="T283" s="1"/>
  <c r="T284"/>
  <c r="T285" s="1"/>
  <c r="T286" s="1"/>
  <c r="T287" s="1"/>
  <c r="T288"/>
  <c r="T289" s="1"/>
  <c r="T290" s="1"/>
  <c r="T291" s="1"/>
  <c r="T292"/>
  <c r="T293" s="1"/>
  <c r="T294" s="1"/>
  <c r="T295" s="1"/>
  <c r="T296"/>
  <c r="T297" s="1"/>
  <c r="T298" s="1"/>
  <c r="T299" s="1"/>
  <c r="T300"/>
  <c r="T301" s="1"/>
  <c r="T302" s="1"/>
  <c r="T303" s="1"/>
  <c r="T304"/>
  <c r="T305" s="1"/>
  <c r="T306" s="1"/>
  <c r="T307" s="1"/>
  <c r="T308"/>
  <c r="T309" s="1"/>
  <c r="T310" s="1"/>
  <c r="T311" s="1"/>
  <c r="T312"/>
  <c r="T313" s="1"/>
  <c r="T314" s="1"/>
  <c r="T315" s="1"/>
  <c r="T316"/>
  <c r="T317" s="1"/>
  <c r="T318" s="1"/>
  <c r="T319" s="1"/>
  <c r="T320"/>
  <c r="T321" s="1"/>
  <c r="T322" s="1"/>
  <c r="T323" s="1"/>
  <c r="T324"/>
  <c r="T325" s="1"/>
  <c r="T326" s="1"/>
  <c r="T327" s="1"/>
  <c r="T328"/>
  <c r="T329" s="1"/>
  <c r="T330" s="1"/>
  <c r="T331" s="1"/>
  <c r="T332"/>
  <c r="T333" s="1"/>
  <c r="T334" s="1"/>
  <c r="T335" s="1"/>
  <c r="T336"/>
  <c r="T337" s="1"/>
  <c r="T338" s="1"/>
  <c r="T339" s="1"/>
  <c r="T340"/>
  <c r="T341" s="1"/>
  <c r="T342" s="1"/>
  <c r="T343" s="1"/>
  <c r="T344"/>
  <c r="T345" s="1"/>
  <c r="T346" s="1"/>
  <c r="T347" s="1"/>
  <c r="T348"/>
  <c r="T349" s="1"/>
  <c r="T350" s="1"/>
  <c r="T351" s="1"/>
  <c r="T352"/>
  <c r="T353" s="1"/>
  <c r="T354" s="1"/>
  <c r="T355" s="1"/>
  <c r="T356"/>
  <c r="T357" s="1"/>
  <c r="T358" s="1"/>
  <c r="T359" s="1"/>
  <c r="T360"/>
  <c r="T361" s="1"/>
  <c r="T362" s="1"/>
  <c r="T363" s="1"/>
  <c r="T364"/>
  <c r="T365" s="1"/>
  <c r="T366" s="1"/>
  <c r="T367" s="1"/>
  <c r="T368"/>
  <c r="T369" s="1"/>
  <c r="T370" s="1"/>
  <c r="T371" s="1"/>
  <c r="T372"/>
  <c r="T373" s="1"/>
  <c r="T374" s="1"/>
  <c r="T375" s="1"/>
  <c r="T376"/>
  <c r="T377" s="1"/>
  <c r="T378" s="1"/>
  <c r="T379" s="1"/>
  <c r="T380"/>
  <c r="T381" s="1"/>
  <c r="T382" s="1"/>
  <c r="T383" s="1"/>
  <c r="T384"/>
  <c r="T385" s="1"/>
  <c r="T386" s="1"/>
  <c r="T387" s="1"/>
  <c r="T388"/>
  <c r="T389" s="1"/>
  <c r="T390" s="1"/>
  <c r="T391" s="1"/>
  <c r="T392"/>
  <c r="T393" s="1"/>
  <c r="T394" s="1"/>
  <c r="T395" s="1"/>
  <c r="T396"/>
  <c r="T397" s="1"/>
  <c r="T398" s="1"/>
  <c r="T399" s="1"/>
  <c r="T400"/>
  <c r="T401" s="1"/>
  <c r="T402" s="1"/>
  <c r="T403" s="1"/>
  <c r="T404"/>
  <c r="T405" s="1"/>
  <c r="T406" s="1"/>
  <c r="T407" s="1"/>
  <c r="T408"/>
  <c r="T409" s="1"/>
  <c r="T410" s="1"/>
  <c r="T411" s="1"/>
  <c r="T412"/>
  <c r="T413" s="1"/>
  <c r="T414" s="1"/>
  <c r="T415" s="1"/>
  <c r="T416"/>
  <c r="T417" s="1"/>
  <c r="T418" s="1"/>
  <c r="T419" s="1"/>
  <c r="T420"/>
  <c r="T421" s="1"/>
  <c r="T422" s="1"/>
  <c r="T423" s="1"/>
  <c r="T424"/>
  <c r="T425" s="1"/>
  <c r="T426" s="1"/>
  <c r="T427" s="1"/>
  <c r="T428"/>
  <c r="T429" s="1"/>
  <c r="T430" s="1"/>
  <c r="T431" s="1"/>
  <c r="T432"/>
  <c r="T433" s="1"/>
  <c r="T434" s="1"/>
  <c r="T435" s="1"/>
  <c r="T436"/>
  <c r="T437" s="1"/>
  <c r="T438" s="1"/>
  <c r="T439" s="1"/>
  <c r="T440"/>
  <c r="T441" s="1"/>
  <c r="T442" s="1"/>
  <c r="T443" s="1"/>
  <c r="T444"/>
  <c r="T445" s="1"/>
  <c r="T446" s="1"/>
  <c r="T447" s="1"/>
  <c r="T448"/>
  <c r="T449" s="1"/>
  <c r="T450" s="1"/>
  <c r="T451" s="1"/>
  <c r="T452"/>
  <c r="T453" s="1"/>
  <c r="T454" s="1"/>
  <c r="T455" s="1"/>
  <c r="T456"/>
  <c r="T457" s="1"/>
  <c r="T458" s="1"/>
  <c r="T459" s="1"/>
  <c r="T460"/>
  <c r="T461" s="1"/>
  <c r="T462" s="1"/>
  <c r="T463" s="1"/>
  <c r="T464"/>
  <c r="T465" s="1"/>
  <c r="T466" s="1"/>
  <c r="T467" s="1"/>
  <c r="T468"/>
  <c r="T469" s="1"/>
  <c r="T470" s="1"/>
  <c r="T471" s="1"/>
  <c r="T472"/>
  <c r="T473" s="1"/>
  <c r="T474" s="1"/>
  <c r="T475" s="1"/>
  <c r="T476"/>
  <c r="T477" s="1"/>
  <c r="T478" s="1"/>
  <c r="T479" s="1"/>
  <c r="T480"/>
  <c r="T481" s="1"/>
  <c r="T482" s="1"/>
  <c r="T483" s="1"/>
  <c r="T484"/>
  <c r="T485" s="1"/>
  <c r="T486" s="1"/>
  <c r="T487" s="1"/>
  <c r="T488"/>
  <c r="T489" s="1"/>
  <c r="T490" s="1"/>
  <c r="T491" s="1"/>
  <c r="T492"/>
  <c r="T493" s="1"/>
  <c r="T494" s="1"/>
  <c r="T495" s="1"/>
  <c r="T496"/>
  <c r="T497" s="1"/>
  <c r="T498" s="1"/>
  <c r="T499" s="1"/>
  <c r="T500"/>
  <c r="T501" s="1"/>
  <c r="T502" s="1"/>
  <c r="T503" s="1"/>
  <c r="T504"/>
  <c r="T505" s="1"/>
  <c r="T506" s="1"/>
  <c r="T507" s="1"/>
  <c r="T508"/>
  <c r="T509" s="1"/>
  <c r="T510" s="1"/>
  <c r="T511" s="1"/>
  <c r="T512"/>
  <c r="T513" s="1"/>
  <c r="T514" s="1"/>
  <c r="T515" s="1"/>
  <c r="T516"/>
  <c r="T517" s="1"/>
  <c r="T518" s="1"/>
  <c r="T519" s="1"/>
  <c r="T520"/>
  <c r="T521" s="1"/>
  <c r="T522" s="1"/>
  <c r="T523" s="1"/>
  <c r="T524"/>
  <c r="T525" s="1"/>
  <c r="T526" s="1"/>
  <c r="T527" s="1"/>
  <c r="T528"/>
  <c r="T529" s="1"/>
  <c r="T530" s="1"/>
  <c r="T531" s="1"/>
  <c r="T532"/>
  <c r="T533" s="1"/>
  <c r="T534" s="1"/>
  <c r="T535" s="1"/>
  <c r="T536"/>
  <c r="T537" s="1"/>
  <c r="T538" s="1"/>
  <c r="T539" s="1"/>
  <c r="T540"/>
  <c r="T541" s="1"/>
  <c r="T542" s="1"/>
  <c r="T543" s="1"/>
  <c r="T544"/>
  <c r="T545" s="1"/>
  <c r="T546" s="1"/>
  <c r="T547" s="1"/>
  <c r="T548"/>
  <c r="T549" s="1"/>
  <c r="T550" s="1"/>
  <c r="T551" s="1"/>
  <c r="T552"/>
  <c r="T553" s="1"/>
  <c r="T554" s="1"/>
  <c r="T555" s="1"/>
  <c r="T556"/>
  <c r="T557" s="1"/>
  <c r="T558" s="1"/>
  <c r="T559" s="1"/>
  <c r="T560"/>
  <c r="T561" s="1"/>
  <c r="T562" s="1"/>
  <c r="T563" s="1"/>
  <c r="T564"/>
  <c r="T565" s="1"/>
  <c r="T566" s="1"/>
  <c r="T567" s="1"/>
  <c r="T568"/>
  <c r="T569" s="1"/>
  <c r="T570" s="1"/>
  <c r="T571" s="1"/>
  <c r="T572"/>
  <c r="T573" s="1"/>
  <c r="T574" s="1"/>
  <c r="T575" s="1"/>
  <c r="T576"/>
  <c r="T577" s="1"/>
  <c r="T578" s="1"/>
  <c r="T579" s="1"/>
  <c r="T580"/>
  <c r="T581" s="1"/>
  <c r="T582" s="1"/>
  <c r="T583" s="1"/>
  <c r="T584"/>
  <c r="T585" s="1"/>
  <c r="T586" s="1"/>
  <c r="T587" s="1"/>
  <c r="T588"/>
  <c r="T589" s="1"/>
  <c r="T590" s="1"/>
  <c r="T591" s="1"/>
  <c r="T592"/>
  <c r="T593" s="1"/>
  <c r="T594" s="1"/>
  <c r="T595" s="1"/>
  <c r="T596"/>
  <c r="T597" s="1"/>
  <c r="T598" s="1"/>
  <c r="T599" s="1"/>
  <c r="T600"/>
  <c r="T601" s="1"/>
  <c r="T602" s="1"/>
  <c r="T603" s="1"/>
  <c r="T604"/>
  <c r="T605" s="1"/>
  <c r="T606" s="1"/>
  <c r="T607" s="1"/>
  <c r="T608"/>
  <c r="T609" s="1"/>
  <c r="T610" s="1"/>
  <c r="T611" s="1"/>
  <c r="T612"/>
  <c r="T613" s="1"/>
  <c r="T614" s="1"/>
  <c r="T615" s="1"/>
  <c r="T616"/>
  <c r="T617" s="1"/>
  <c r="T618" s="1"/>
  <c r="T619" s="1"/>
  <c r="T620"/>
  <c r="T621" s="1"/>
  <c r="T622" s="1"/>
  <c r="T623" s="1"/>
  <c r="T624"/>
  <c r="T625" s="1"/>
  <c r="T626" s="1"/>
  <c r="T627" s="1"/>
  <c r="T628"/>
  <c r="T629" s="1"/>
  <c r="T630" s="1"/>
  <c r="T631" s="1"/>
  <c r="T632"/>
  <c r="T633" s="1"/>
  <c r="T634" s="1"/>
  <c r="T635" s="1"/>
  <c r="T636"/>
  <c r="T637" s="1"/>
  <c r="T638" s="1"/>
  <c r="T639" s="1"/>
  <c r="T640"/>
  <c r="T641" s="1"/>
  <c r="T642" s="1"/>
  <c r="T643" s="1"/>
  <c r="T644"/>
  <c r="T645" s="1"/>
  <c r="T646" s="1"/>
  <c r="T647" s="1"/>
  <c r="T648"/>
  <c r="T649" s="1"/>
  <c r="T650" s="1"/>
  <c r="T651" s="1"/>
  <c r="T652"/>
  <c r="T653" s="1"/>
  <c r="T654" s="1"/>
  <c r="T655" s="1"/>
  <c r="T656"/>
  <c r="T657" s="1"/>
  <c r="T658" s="1"/>
  <c r="T659" s="1"/>
  <c r="T660"/>
  <c r="T661" s="1"/>
  <c r="T662" s="1"/>
  <c r="T663" s="1"/>
  <c r="T664"/>
  <c r="T665" s="1"/>
  <c r="T666" s="1"/>
  <c r="T667" s="1"/>
  <c r="T668"/>
  <c r="T669" s="1"/>
  <c r="T670" s="1"/>
  <c r="T671" s="1"/>
  <c r="T672"/>
  <c r="T673" s="1"/>
  <c r="T674" s="1"/>
  <c r="T675" s="1"/>
  <c r="T676"/>
  <c r="T677" s="1"/>
  <c r="T678" s="1"/>
  <c r="T679" s="1"/>
  <c r="T680"/>
  <c r="T681" s="1"/>
  <c r="T682" s="1"/>
  <c r="T683" s="1"/>
  <c r="T684"/>
  <c r="T685" s="1"/>
  <c r="T686" s="1"/>
  <c r="T687" s="1"/>
  <c r="T688"/>
  <c r="T689" s="1"/>
  <c r="T690" s="1"/>
  <c r="T691" s="1"/>
  <c r="T692"/>
  <c r="T693" s="1"/>
  <c r="T694" s="1"/>
  <c r="T695" s="1"/>
  <c r="T696"/>
  <c r="T697" s="1"/>
  <c r="T698" s="1"/>
  <c r="T699" s="1"/>
  <c r="T700"/>
  <c r="T701" s="1"/>
  <c r="T702" s="1"/>
  <c r="T703" s="1"/>
  <c r="T704"/>
  <c r="T705" s="1"/>
  <c r="T706" s="1"/>
  <c r="T707" s="1"/>
  <c r="T708"/>
  <c r="T709" s="1"/>
  <c r="T710" s="1"/>
  <c r="T711" s="1"/>
  <c r="T712"/>
  <c r="T713" s="1"/>
  <c r="T714" s="1"/>
  <c r="T715" s="1"/>
  <c r="T716"/>
  <c r="T717" s="1"/>
  <c r="T718" s="1"/>
  <c r="T719" s="1"/>
  <c r="T720"/>
  <c r="T721" s="1"/>
  <c r="T722" s="1"/>
  <c r="T723" s="1"/>
  <c r="T724"/>
  <c r="T725" s="1"/>
  <c r="T726" s="1"/>
  <c r="T727" s="1"/>
  <c r="T728"/>
  <c r="T729" s="1"/>
  <c r="T730" s="1"/>
  <c r="T731" s="1"/>
  <c r="T732"/>
  <c r="T733" s="1"/>
  <c r="T734" s="1"/>
  <c r="T735" s="1"/>
  <c r="T736"/>
  <c r="T737" s="1"/>
  <c r="T738" s="1"/>
  <c r="T739" s="1"/>
  <c r="T740"/>
  <c r="T741" s="1"/>
  <c r="T742" s="1"/>
  <c r="T743" s="1"/>
  <c r="T744"/>
  <c r="T745" s="1"/>
  <c r="T746" s="1"/>
  <c r="T747" s="1"/>
  <c r="T748"/>
  <c r="T749" s="1"/>
  <c r="T750" s="1"/>
  <c r="T751" s="1"/>
  <c r="T752"/>
  <c r="T753" s="1"/>
  <c r="T754" s="1"/>
  <c r="T755" s="1"/>
  <c r="T756"/>
  <c r="T757" s="1"/>
  <c r="T758" s="1"/>
  <c r="T759" s="1"/>
  <c r="T760"/>
  <c r="T761" s="1"/>
  <c r="T762" s="1"/>
  <c r="T763" s="1"/>
  <c r="T764"/>
  <c r="T765" s="1"/>
  <c r="T766" s="1"/>
  <c r="T767" s="1"/>
  <c r="T768"/>
  <c r="T769" s="1"/>
  <c r="T770" s="1"/>
  <c r="T771" s="1"/>
  <c r="T772"/>
  <c r="T773" s="1"/>
  <c r="T774" s="1"/>
  <c r="T775" s="1"/>
  <c r="T776"/>
  <c r="T777" s="1"/>
  <c r="T778" s="1"/>
  <c r="T779" s="1"/>
  <c r="T780"/>
  <c r="T781" s="1"/>
  <c r="T782" s="1"/>
  <c r="T783" s="1"/>
  <c r="T784"/>
  <c r="T785" s="1"/>
  <c r="T786" s="1"/>
  <c r="T787" s="1"/>
  <c r="T788"/>
  <c r="T789" s="1"/>
  <c r="T790" s="1"/>
  <c r="T791" s="1"/>
  <c r="T792"/>
  <c r="T793" s="1"/>
  <c r="T794" s="1"/>
  <c r="T795" s="1"/>
  <c r="T796"/>
  <c r="T797" s="1"/>
  <c r="T798" s="1"/>
  <c r="T799" s="1"/>
  <c r="T800"/>
  <c r="T801" s="1"/>
  <c r="T802" s="1"/>
  <c r="T803" s="1"/>
  <c r="T804"/>
  <c r="T805" s="1"/>
  <c r="T806" s="1"/>
  <c r="T807" s="1"/>
  <c r="T808"/>
  <c r="T809" s="1"/>
  <c r="T810" s="1"/>
  <c r="T811" s="1"/>
  <c r="T812"/>
  <c r="T813" s="1"/>
  <c r="T814" s="1"/>
  <c r="T815" s="1"/>
  <c r="T816"/>
  <c r="T817" s="1"/>
  <c r="T818" s="1"/>
  <c r="T819" s="1"/>
  <c r="T820"/>
  <c r="T821" s="1"/>
  <c r="T822" s="1"/>
  <c r="T823" s="1"/>
  <c r="T824"/>
  <c r="T825" s="1"/>
  <c r="T826" s="1"/>
  <c r="T827" s="1"/>
  <c r="T828"/>
  <c r="T829" s="1"/>
  <c r="T830" s="1"/>
  <c r="T831" s="1"/>
  <c r="T832"/>
  <c r="T833" s="1"/>
  <c r="T834" s="1"/>
  <c r="T835" s="1"/>
  <c r="T836"/>
  <c r="T837" s="1"/>
  <c r="T838" s="1"/>
  <c r="T839" s="1"/>
  <c r="T840"/>
  <c r="T841" s="1"/>
  <c r="T842" s="1"/>
  <c r="T843" s="1"/>
  <c r="T844"/>
  <c r="T845" s="1"/>
  <c r="T846" s="1"/>
  <c r="T847" s="1"/>
  <c r="T848"/>
  <c r="T849" s="1"/>
  <c r="T850" s="1"/>
  <c r="T851" s="1"/>
  <c r="T852"/>
  <c r="T853" s="1"/>
  <c r="T854" s="1"/>
  <c r="T855" s="1"/>
  <c r="T856"/>
  <c r="T857" s="1"/>
  <c r="T858" s="1"/>
  <c r="T859" s="1"/>
  <c r="T860"/>
  <c r="T861" s="1"/>
  <c r="T862" s="1"/>
  <c r="T863" s="1"/>
  <c r="T864"/>
  <c r="T865" s="1"/>
  <c r="T866" s="1"/>
  <c r="T867" s="1"/>
  <c r="T868"/>
  <c r="T869" s="1"/>
  <c r="T870" s="1"/>
  <c r="T871" s="1"/>
  <c r="T872"/>
  <c r="T873" s="1"/>
  <c r="T874" s="1"/>
  <c r="T875" s="1"/>
  <c r="T876"/>
  <c r="T877" s="1"/>
  <c r="T878" s="1"/>
  <c r="T879" s="1"/>
  <c r="T880"/>
  <c r="T881" s="1"/>
  <c r="T882" s="1"/>
  <c r="T883" s="1"/>
  <c r="T884"/>
  <c r="T885" s="1"/>
  <c r="T886" s="1"/>
  <c r="T887" s="1"/>
  <c r="T888"/>
  <c r="T889" s="1"/>
  <c r="T890" s="1"/>
  <c r="T891" s="1"/>
  <c r="T892"/>
  <c r="T893" s="1"/>
  <c r="T894" s="1"/>
  <c r="T895" s="1"/>
  <c r="T896"/>
  <c r="T897" s="1"/>
  <c r="T898" s="1"/>
  <c r="T899" s="1"/>
  <c r="T900"/>
  <c r="T901" s="1"/>
  <c r="T902" s="1"/>
  <c r="T903" s="1"/>
  <c r="T904"/>
  <c r="T905" s="1"/>
  <c r="T906" s="1"/>
  <c r="T907" s="1"/>
  <c r="T908"/>
  <c r="T909" s="1"/>
  <c r="T910" s="1"/>
  <c r="T911" s="1"/>
  <c r="T912"/>
  <c r="T913" s="1"/>
  <c r="T914" s="1"/>
  <c r="T915" s="1"/>
  <c r="T916"/>
  <c r="T917" s="1"/>
  <c r="T918" s="1"/>
  <c r="T919" s="1"/>
  <c r="T920"/>
  <c r="T921" s="1"/>
  <c r="T922" s="1"/>
  <c r="T923" s="1"/>
  <c r="T924"/>
  <c r="T925" s="1"/>
  <c r="T926" s="1"/>
  <c r="T927" s="1"/>
  <c r="T928"/>
  <c r="T929" s="1"/>
  <c r="T930" s="1"/>
  <c r="T931" s="1"/>
  <c r="T932"/>
  <c r="T933" s="1"/>
  <c r="T934" s="1"/>
  <c r="T935" s="1"/>
  <c r="T936"/>
  <c r="T937" s="1"/>
  <c r="T938" s="1"/>
  <c r="T939" s="1"/>
  <c r="T940"/>
  <c r="T941" s="1"/>
  <c r="T942" s="1"/>
  <c r="T943" s="1"/>
  <c r="T944"/>
  <c r="T945" s="1"/>
  <c r="T946" s="1"/>
  <c r="T947" s="1"/>
  <c r="T948"/>
  <c r="T949" s="1"/>
  <c r="T950" s="1"/>
  <c r="T951" s="1"/>
  <c r="T952"/>
  <c r="T953" s="1"/>
  <c r="T954" s="1"/>
  <c r="T955" s="1"/>
  <c r="T956"/>
  <c r="T957" s="1"/>
  <c r="T958" s="1"/>
  <c r="T959" s="1"/>
  <c r="T960"/>
  <c r="T961" s="1"/>
  <c r="T962" s="1"/>
  <c r="T963" s="1"/>
  <c r="T964"/>
  <c r="T965" s="1"/>
  <c r="T966" s="1"/>
  <c r="T967" s="1"/>
  <c r="T968"/>
  <c r="T969" s="1"/>
  <c r="T970" s="1"/>
  <c r="T971" s="1"/>
  <c r="T972"/>
  <c r="T973" s="1"/>
  <c r="T974" s="1"/>
  <c r="T975" s="1"/>
  <c r="T976"/>
  <c r="T977" s="1"/>
  <c r="T978" s="1"/>
  <c r="T979" s="1"/>
  <c r="T980"/>
  <c r="T981" s="1"/>
  <c r="T982" s="1"/>
  <c r="T983" s="1"/>
  <c r="T984"/>
  <c r="T985" s="1"/>
  <c r="T986" s="1"/>
  <c r="T987" s="1"/>
  <c r="T988"/>
  <c r="T989" s="1"/>
  <c r="T990" s="1"/>
  <c r="T991" s="1"/>
  <c r="T992"/>
  <c r="T993" s="1"/>
  <c r="T994" s="1"/>
  <c r="T995" s="1"/>
  <c r="T996"/>
  <c r="T997" s="1"/>
  <c r="T998" s="1"/>
  <c r="T999" s="1"/>
  <c r="T1000"/>
  <c r="T1001" s="1"/>
  <c r="T1002" s="1"/>
  <c r="T1003" s="1"/>
  <c r="T1004"/>
  <c r="T1005" s="1"/>
  <c r="T1006" s="1"/>
  <c r="T1007" s="1"/>
  <c r="T1008"/>
  <c r="T1009" s="1"/>
  <c r="T1010" s="1"/>
  <c r="T1011" s="1"/>
  <c r="T1012"/>
  <c r="T1013" s="1"/>
  <c r="T1014" s="1"/>
  <c r="T1015" s="1"/>
  <c r="T1016"/>
  <c r="T1017" s="1"/>
  <c r="T1018" s="1"/>
  <c r="T1019" s="1"/>
  <c r="T1020"/>
  <c r="T1021" s="1"/>
  <c r="T1022" s="1"/>
  <c r="T1023" s="1"/>
  <c r="T1024"/>
  <c r="T1025" s="1"/>
  <c r="T1026" s="1"/>
  <c r="T1027" s="1"/>
  <c r="T1028"/>
  <c r="T1029" s="1"/>
  <c r="T1030" s="1"/>
  <c r="T1031" s="1"/>
  <c r="T1032"/>
  <c r="T1033" s="1"/>
  <c r="T1034" s="1"/>
  <c r="T1035" s="1"/>
  <c r="T1036"/>
  <c r="T1037" s="1"/>
  <c r="T1038" s="1"/>
  <c r="T1039" s="1"/>
  <c r="T1040"/>
  <c r="T1041" s="1"/>
  <c r="T1042" s="1"/>
  <c r="T1043" s="1"/>
  <c r="T1044"/>
  <c r="T1045" s="1"/>
  <c r="T1046" s="1"/>
  <c r="T1047" s="1"/>
  <c r="T1048"/>
  <c r="T1049" s="1"/>
  <c r="T1050" s="1"/>
  <c r="T1051" s="1"/>
  <c r="T1052"/>
  <c r="T1053" s="1"/>
  <c r="T1054" s="1"/>
  <c r="T1055" s="1"/>
  <c r="T1056"/>
  <c r="T1057" s="1"/>
  <c r="T1058" s="1"/>
  <c r="T1059" s="1"/>
  <c r="T1060"/>
  <c r="T1061" s="1"/>
  <c r="T1062" s="1"/>
  <c r="T1063" s="1"/>
  <c r="T1064"/>
  <c r="T1065" s="1"/>
  <c r="T1066" s="1"/>
  <c r="T1067" s="1"/>
  <c r="T1068"/>
  <c r="T1069" s="1"/>
  <c r="T1070" s="1"/>
  <c r="T1071" s="1"/>
  <c r="T1072"/>
  <c r="T1073" s="1"/>
  <c r="T1074" s="1"/>
  <c r="T1075" s="1"/>
  <c r="T1076"/>
  <c r="T1077" s="1"/>
  <c r="T1078" s="1"/>
  <c r="T1079" s="1"/>
  <c r="T1080"/>
  <c r="T1081" s="1"/>
  <c r="T1082" s="1"/>
  <c r="T1083" s="1"/>
  <c r="T1084"/>
  <c r="T1085" s="1"/>
  <c r="T1086" s="1"/>
  <c r="T1087" s="1"/>
  <c r="T1088"/>
  <c r="T1089" s="1"/>
  <c r="T1090" s="1"/>
  <c r="T1091" s="1"/>
  <c r="T1092"/>
  <c r="T1093" s="1"/>
  <c r="T1094" s="1"/>
  <c r="T1095" s="1"/>
  <c r="T1096"/>
  <c r="T1097" s="1"/>
  <c r="T1098" s="1"/>
  <c r="T1099" s="1"/>
  <c r="T1100"/>
  <c r="T1101" s="1"/>
  <c r="T1102" s="1"/>
  <c r="T1103" s="1"/>
  <c r="T1104"/>
  <c r="T1105" s="1"/>
  <c r="T1106" s="1"/>
  <c r="T1107" s="1"/>
  <c r="T1108"/>
  <c r="T1109" s="1"/>
  <c r="T1110" s="1"/>
  <c r="T1111" s="1"/>
  <c r="T1112"/>
  <c r="T1113" s="1"/>
  <c r="T1114" s="1"/>
  <c r="T1115" s="1"/>
  <c r="T1116"/>
  <c r="T1117" s="1"/>
  <c r="T1118" s="1"/>
  <c r="T1119" s="1"/>
  <c r="T1120"/>
  <c r="T1121" s="1"/>
  <c r="T1122" s="1"/>
  <c r="T1123" s="1"/>
  <c r="T1124"/>
  <c r="T1125" s="1"/>
  <c r="T1126" s="1"/>
  <c r="T1127" s="1"/>
  <c r="T1128"/>
  <c r="T1129" s="1"/>
  <c r="T1130" s="1"/>
  <c r="T1131" s="1"/>
  <c r="T1132"/>
  <c r="T1133" s="1"/>
  <c r="T1134" s="1"/>
  <c r="T1135" s="1"/>
  <c r="T1136"/>
  <c r="T1137" s="1"/>
  <c r="T1138" s="1"/>
  <c r="T1139" s="1"/>
  <c r="T1140"/>
  <c r="T1141" s="1"/>
  <c r="T1142" s="1"/>
  <c r="T1143" s="1"/>
  <c r="T1144"/>
  <c r="T1145" s="1"/>
  <c r="T1146" s="1"/>
  <c r="T1147" s="1"/>
  <c r="T1148"/>
  <c r="T1149" s="1"/>
  <c r="T1150" s="1"/>
  <c r="T1151" s="1"/>
  <c r="T1152"/>
  <c r="T1153" s="1"/>
  <c r="T1154" s="1"/>
  <c r="T1155" s="1"/>
  <c r="T1156"/>
  <c r="T1157" s="1"/>
  <c r="T1158" s="1"/>
  <c r="T1159" s="1"/>
  <c r="T1160"/>
  <c r="T1161" s="1"/>
  <c r="T1162" s="1"/>
  <c r="T1163" s="1"/>
  <c r="T1164"/>
  <c r="T1165" s="1"/>
  <c r="T1166" s="1"/>
  <c r="T1167" s="1"/>
  <c r="T1168"/>
  <c r="T1169" s="1"/>
  <c r="T1170" s="1"/>
  <c r="T1171" s="1"/>
  <c r="T1172"/>
  <c r="T1173" s="1"/>
  <c r="T1174" s="1"/>
  <c r="T1175" s="1"/>
  <c r="T1176"/>
  <c r="T1177" s="1"/>
  <c r="T1178" s="1"/>
  <c r="T1179" s="1"/>
  <c r="T1180"/>
  <c r="T1181" s="1"/>
  <c r="T1182" s="1"/>
  <c r="T1183" s="1"/>
  <c r="T1184"/>
  <c r="T1185" s="1"/>
  <c r="T1186" s="1"/>
  <c r="T1187" s="1"/>
  <c r="T1188"/>
  <c r="T1189" s="1"/>
  <c r="T1190" s="1"/>
  <c r="T1191" s="1"/>
  <c r="T1192"/>
  <c r="T1193" s="1"/>
  <c r="T1194" s="1"/>
  <c r="T1195" s="1"/>
  <c r="T1196"/>
  <c r="T1197" s="1"/>
  <c r="T1198" s="1"/>
  <c r="T1199" s="1"/>
  <c r="T1200"/>
  <c r="T1201" s="1"/>
  <c r="T1202" s="1"/>
  <c r="T1203" s="1"/>
  <c r="T1204"/>
  <c r="T1205" s="1"/>
  <c r="T1206" s="1"/>
  <c r="T1207" s="1"/>
  <c r="T1208"/>
  <c r="T1209" s="1"/>
  <c r="T1210" s="1"/>
  <c r="T1211" s="1"/>
  <c r="T1212"/>
  <c r="T1213" s="1"/>
  <c r="T1214" s="1"/>
  <c r="T1215" s="1"/>
  <c r="T1216"/>
  <c r="T1217" s="1"/>
  <c r="T1218" s="1"/>
  <c r="T1219" s="1"/>
  <c r="T1220"/>
  <c r="T1221" s="1"/>
  <c r="T1222" s="1"/>
  <c r="T1223" s="1"/>
  <c r="T1224"/>
  <c r="T1225" s="1"/>
  <c r="T1226" s="1"/>
  <c r="T1227" s="1"/>
  <c r="T1228"/>
  <c r="T1229" s="1"/>
  <c r="T1230" s="1"/>
  <c r="T1231" s="1"/>
  <c r="T1232"/>
  <c r="T1233" s="1"/>
  <c r="T1234" s="1"/>
  <c r="T1235" s="1"/>
  <c r="T1236"/>
  <c r="T1237" s="1"/>
  <c r="T1238" s="1"/>
  <c r="T1239" s="1"/>
  <c r="T1240"/>
  <c r="T1241" s="1"/>
  <c r="T1242" s="1"/>
  <c r="T1243" s="1"/>
  <c r="T1244"/>
  <c r="T1245" s="1"/>
  <c r="T1246" s="1"/>
  <c r="T1247" s="1"/>
  <c r="T1248"/>
  <c r="T1249" s="1"/>
  <c r="T1250" s="1"/>
  <c r="T1251" s="1"/>
  <c r="T1252"/>
  <c r="T1253" s="1"/>
  <c r="T1254" s="1"/>
  <c r="T1255" s="1"/>
  <c r="T1256"/>
  <c r="T1257" s="1"/>
  <c r="T1258" s="1"/>
  <c r="T1259" s="1"/>
  <c r="T1260"/>
  <c r="T1261" s="1"/>
  <c r="T1262" s="1"/>
  <c r="T1263" s="1"/>
  <c r="T1264"/>
  <c r="T1265" s="1"/>
  <c r="T1266" s="1"/>
  <c r="T1267" s="1"/>
  <c r="T1268"/>
  <c r="T1269" s="1"/>
  <c r="T1270" s="1"/>
  <c r="T1271" s="1"/>
  <c r="T1272"/>
  <c r="T1273" s="1"/>
  <c r="T1274" s="1"/>
  <c r="T1275" s="1"/>
  <c r="T1276"/>
  <c r="T1277" s="1"/>
  <c r="T1278" s="1"/>
  <c r="T1279" s="1"/>
  <c r="T1280"/>
  <c r="T1281" s="1"/>
  <c r="T1282" s="1"/>
  <c r="T1283" s="1"/>
  <c r="T1284"/>
  <c r="T1285" s="1"/>
  <c r="T1286" s="1"/>
  <c r="T1287" s="1"/>
  <c r="T1288"/>
  <c r="T1289" s="1"/>
  <c r="T1290" s="1"/>
  <c r="T1291" s="1"/>
  <c r="T1292"/>
  <c r="T1293" s="1"/>
  <c r="T1294" s="1"/>
  <c r="T1295" s="1"/>
  <c r="T1296"/>
  <c r="T1297" s="1"/>
  <c r="T1298" s="1"/>
  <c r="T1299" s="1"/>
  <c r="T1300"/>
  <c r="T1301" s="1"/>
  <c r="T1302" s="1"/>
  <c r="T1303" s="1"/>
  <c r="T1304"/>
  <c r="T1305" s="1"/>
  <c r="T1306" s="1"/>
  <c r="T1307" s="1"/>
  <c r="T1308"/>
  <c r="T1309" s="1"/>
  <c r="T1310" s="1"/>
  <c r="T1311" s="1"/>
  <c r="T1312"/>
  <c r="T1313" s="1"/>
  <c r="T1314" s="1"/>
  <c r="T1315" s="1"/>
  <c r="T1316"/>
  <c r="T1317" s="1"/>
  <c r="T1318" s="1"/>
  <c r="T1319" s="1"/>
  <c r="T1320"/>
  <c r="T1321" s="1"/>
  <c r="T1322" s="1"/>
  <c r="T1323" s="1"/>
  <c r="T1324"/>
  <c r="T1325" s="1"/>
  <c r="T1326" s="1"/>
  <c r="T1327" s="1"/>
  <c r="T1328"/>
  <c r="T1329" s="1"/>
  <c r="T1330" s="1"/>
  <c r="T1331" s="1"/>
  <c r="T1332"/>
  <c r="T1333" s="1"/>
  <c r="T1334" s="1"/>
  <c r="T1335" s="1"/>
  <c r="T1336"/>
  <c r="T1337" s="1"/>
  <c r="T1338" s="1"/>
  <c r="T1339" s="1"/>
  <c r="T1340"/>
  <c r="T1341" s="1"/>
  <c r="T1342" s="1"/>
  <c r="T1343" s="1"/>
  <c r="T1344"/>
  <c r="T1345" s="1"/>
  <c r="T1346" s="1"/>
  <c r="T1347" s="1"/>
  <c r="T1348"/>
  <c r="T1349" s="1"/>
  <c r="T1350" s="1"/>
  <c r="T1351" s="1"/>
  <c r="T1352"/>
  <c r="T1353" s="1"/>
  <c r="T1354" s="1"/>
  <c r="T1355" s="1"/>
  <c r="T1356"/>
  <c r="T1357" s="1"/>
  <c r="T1358" s="1"/>
  <c r="T1359" s="1"/>
  <c r="T1360"/>
  <c r="T1361" s="1"/>
  <c r="T1362" s="1"/>
  <c r="T1363" s="1"/>
  <c r="T1364"/>
  <c r="T1365" s="1"/>
  <c r="T1366" s="1"/>
  <c r="T1367" s="1"/>
  <c r="T1368"/>
  <c r="T1369" s="1"/>
  <c r="T1370" s="1"/>
  <c r="T1371" s="1"/>
  <c r="T1372"/>
  <c r="T1373" s="1"/>
  <c r="T1374" s="1"/>
  <c r="T1375" s="1"/>
  <c r="T1376"/>
  <c r="T1377" s="1"/>
  <c r="T1378" s="1"/>
  <c r="T1379" s="1"/>
  <c r="T1380"/>
  <c r="T1381" s="1"/>
  <c r="T1382" s="1"/>
  <c r="T1383" s="1"/>
  <c r="T1384"/>
  <c r="T1385" s="1"/>
  <c r="T1386" s="1"/>
  <c r="T1387" s="1"/>
  <c r="T1388"/>
  <c r="T1389" s="1"/>
  <c r="T1390" s="1"/>
  <c r="T1391" s="1"/>
  <c r="T1392"/>
  <c r="T1393" s="1"/>
  <c r="T1394" s="1"/>
  <c r="T1395" s="1"/>
  <c r="T1396"/>
  <c r="T1397" s="1"/>
  <c r="T1398" s="1"/>
  <c r="T1399" s="1"/>
  <c r="T1400"/>
  <c r="T1401" s="1"/>
  <c r="T1402" s="1"/>
  <c r="T1403" s="1"/>
  <c r="T1404"/>
  <c r="T1405" s="1"/>
  <c r="T1406" s="1"/>
  <c r="T1407" s="1"/>
  <c r="T1408"/>
  <c r="T1409" s="1"/>
  <c r="T1410" s="1"/>
  <c r="T1411" s="1"/>
  <c r="T1412"/>
  <c r="T1413" s="1"/>
  <c r="T1414" s="1"/>
  <c r="T1415" s="1"/>
  <c r="T1416"/>
  <c r="T1417" s="1"/>
  <c r="T1418" s="1"/>
  <c r="T1419" s="1"/>
  <c r="T1420"/>
  <c r="T1421" s="1"/>
  <c r="T1422" s="1"/>
  <c r="T1423" s="1"/>
  <c r="T1424"/>
  <c r="T1425" s="1"/>
  <c r="T1426" s="1"/>
  <c r="T1427" s="1"/>
  <c r="T1428"/>
  <c r="T1429" s="1"/>
  <c r="T1430" s="1"/>
  <c r="T1431" s="1"/>
  <c r="T1432"/>
  <c r="T1433" s="1"/>
  <c r="T1434" s="1"/>
  <c r="T1435" s="1"/>
  <c r="T1436"/>
  <c r="T1437" s="1"/>
  <c r="T1438" s="1"/>
  <c r="T1439" s="1"/>
  <c r="T1440"/>
  <c r="T1441" s="1"/>
  <c r="T1442" s="1"/>
  <c r="T1443" s="1"/>
  <c r="T1444"/>
  <c r="T1445" s="1"/>
  <c r="T1446" s="1"/>
  <c r="T1447" s="1"/>
  <c r="T1448"/>
  <c r="T1449" s="1"/>
  <c r="T1450" s="1"/>
  <c r="T1451" s="1"/>
  <c r="T1452"/>
  <c r="T1453" s="1"/>
  <c r="T1454" s="1"/>
  <c r="T1455" s="1"/>
  <c r="T1456"/>
  <c r="T1457" s="1"/>
  <c r="T1458" s="1"/>
  <c r="T1459" s="1"/>
  <c r="T1460"/>
  <c r="T1461" s="1"/>
  <c r="T1462" s="1"/>
  <c r="T1463" s="1"/>
  <c r="T1464"/>
  <c r="T1465" s="1"/>
  <c r="T1466" s="1"/>
  <c r="T1467" s="1"/>
  <c r="T1468"/>
  <c r="T1469" s="1"/>
  <c r="T1470" s="1"/>
  <c r="T1471" s="1"/>
  <c r="T1472"/>
  <c r="T1473" s="1"/>
  <c r="T1474" s="1"/>
  <c r="T1475" s="1"/>
  <c r="T1476"/>
  <c r="T1477" s="1"/>
  <c r="T1478" s="1"/>
  <c r="T1479" s="1"/>
  <c r="T1480"/>
  <c r="T1481" s="1"/>
  <c r="T1482" s="1"/>
  <c r="T1483" s="1"/>
  <c r="T1484"/>
  <c r="T1485" s="1"/>
  <c r="T1486" s="1"/>
  <c r="T1487" s="1"/>
  <c r="T1488"/>
  <c r="T1489" s="1"/>
  <c r="T1490" s="1"/>
  <c r="T1491" s="1"/>
  <c r="T1492"/>
  <c r="T1493" s="1"/>
  <c r="T1494" s="1"/>
  <c r="T1495" s="1"/>
  <c r="T1496"/>
  <c r="T1497" s="1"/>
  <c r="T1498" s="1"/>
  <c r="T1499" s="1"/>
  <c r="T1500"/>
  <c r="T1501" s="1"/>
  <c r="T1502" s="1"/>
  <c r="T1503" s="1"/>
  <c r="T1504"/>
  <c r="T1505" s="1"/>
  <c r="T1506" s="1"/>
  <c r="T1507" s="1"/>
  <c r="T1508"/>
  <c r="T1509" s="1"/>
  <c r="T1510" s="1"/>
  <c r="T1511" s="1"/>
  <c r="T1512"/>
  <c r="T1513" s="1"/>
  <c r="T1514" s="1"/>
  <c r="T1515" s="1"/>
  <c r="T1516"/>
  <c r="T1517" s="1"/>
  <c r="T1518" s="1"/>
  <c r="T1519" s="1"/>
  <c r="T1520"/>
  <c r="T1521" s="1"/>
  <c r="T1522" s="1"/>
  <c r="T1523" s="1"/>
  <c r="T1524"/>
  <c r="T1525" s="1"/>
  <c r="T1526" s="1"/>
  <c r="T1527" s="1"/>
  <c r="T1528"/>
  <c r="T1529" s="1"/>
  <c r="T1530" s="1"/>
  <c r="T1531" s="1"/>
  <c r="T1532"/>
  <c r="T1533" s="1"/>
  <c r="T1534" s="1"/>
  <c r="T1535" s="1"/>
  <c r="T1536"/>
  <c r="T1537" s="1"/>
  <c r="T1538" s="1"/>
  <c r="T1539" s="1"/>
  <c r="T1540"/>
  <c r="T1541" s="1"/>
  <c r="T1542" s="1"/>
  <c r="T1543" s="1"/>
  <c r="T1544"/>
  <c r="T1545" s="1"/>
  <c r="T1546" s="1"/>
  <c r="T1547" s="1"/>
  <c r="T1548"/>
  <c r="T1549" s="1"/>
  <c r="T1550" s="1"/>
  <c r="T1551" s="1"/>
  <c r="T1552"/>
  <c r="T1553" s="1"/>
  <c r="T1554" s="1"/>
  <c r="T1555" s="1"/>
  <c r="T1556"/>
  <c r="T1557" s="1"/>
  <c r="T1558" s="1"/>
  <c r="T1559" s="1"/>
  <c r="T1560"/>
  <c r="T1561" s="1"/>
  <c r="T1562" s="1"/>
  <c r="T1563" s="1"/>
  <c r="T1564"/>
  <c r="T1565" s="1"/>
  <c r="T1566" s="1"/>
  <c r="T1567" s="1"/>
  <c r="T1568"/>
  <c r="T1569" s="1"/>
  <c r="T1570" s="1"/>
  <c r="T1571" s="1"/>
  <c r="T1572"/>
  <c r="T1573" s="1"/>
  <c r="T1574" s="1"/>
  <c r="T1575" s="1"/>
  <c r="T1576"/>
  <c r="T1577" s="1"/>
  <c r="T1578" s="1"/>
  <c r="T1579" s="1"/>
  <c r="T1580"/>
  <c r="T1581" s="1"/>
  <c r="T1582" s="1"/>
  <c r="T1583" s="1"/>
  <c r="T1584"/>
  <c r="T1585" s="1"/>
  <c r="T1586" s="1"/>
  <c r="T1587" s="1"/>
  <c r="T1588"/>
  <c r="T1589" s="1"/>
  <c r="T1590" s="1"/>
  <c r="T1591" s="1"/>
  <c r="T1592"/>
  <c r="T1593" s="1"/>
  <c r="T1594" s="1"/>
  <c r="T1595" s="1"/>
  <c r="T1596"/>
  <c r="T1597" s="1"/>
  <c r="T1598" s="1"/>
  <c r="T1599" s="1"/>
  <c r="T1600"/>
  <c r="T1601" s="1"/>
  <c r="T1602" s="1"/>
  <c r="T1603" s="1"/>
  <c r="T1604"/>
  <c r="T1605" s="1"/>
  <c r="T1606" s="1"/>
  <c r="T1607" s="1"/>
  <c r="T1608"/>
  <c r="T1609" s="1"/>
  <c r="T1610" s="1"/>
  <c r="T1611" s="1"/>
  <c r="T1612"/>
  <c r="T1613" s="1"/>
  <c r="T1614" s="1"/>
  <c r="T1615" s="1"/>
  <c r="T1616"/>
  <c r="T1617" s="1"/>
  <c r="T1618" s="1"/>
  <c r="T1619" s="1"/>
  <c r="T1620"/>
  <c r="T1621" s="1"/>
  <c r="T1622" s="1"/>
  <c r="T1623" s="1"/>
  <c r="T1624"/>
  <c r="T1625" s="1"/>
  <c r="T1626" s="1"/>
  <c r="T1627" s="1"/>
  <c r="T1628"/>
  <c r="T1629" s="1"/>
  <c r="T1630" s="1"/>
  <c r="T1631" s="1"/>
  <c r="T1632"/>
  <c r="T1633" s="1"/>
  <c r="T1634" s="1"/>
  <c r="T1635" s="1"/>
  <c r="T1636"/>
  <c r="T1637" s="1"/>
  <c r="T1638" s="1"/>
  <c r="T1639" s="1"/>
  <c r="T1640"/>
  <c r="T1641" s="1"/>
  <c r="T1642" s="1"/>
  <c r="T1643" s="1"/>
  <c r="T1644"/>
  <c r="T1645" s="1"/>
  <c r="T1646" s="1"/>
  <c r="T1647" s="1"/>
  <c r="T1648"/>
  <c r="T1649" s="1"/>
  <c r="T1650" s="1"/>
  <c r="T1651" s="1"/>
  <c r="T1652"/>
  <c r="T1653" s="1"/>
  <c r="T1654" s="1"/>
  <c r="T1655" s="1"/>
  <c r="T1656"/>
  <c r="T1657" s="1"/>
  <c r="T1658" s="1"/>
  <c r="T1659" s="1"/>
  <c r="T1660"/>
  <c r="T1661" s="1"/>
  <c r="T1662" s="1"/>
  <c r="T1663" s="1"/>
  <c r="T1664"/>
  <c r="T1665" s="1"/>
  <c r="T1666" s="1"/>
  <c r="T1667" s="1"/>
  <c r="T1668"/>
  <c r="T1669" s="1"/>
  <c r="T1670" s="1"/>
  <c r="T1671" s="1"/>
  <c r="T1672"/>
  <c r="T1673" s="1"/>
  <c r="T1674" s="1"/>
  <c r="T1675" s="1"/>
  <c r="T1676"/>
  <c r="T1677" s="1"/>
  <c r="T1678" s="1"/>
  <c r="T1679" s="1"/>
  <c r="T1680"/>
  <c r="T1681" s="1"/>
  <c r="T1682" s="1"/>
  <c r="T1683" s="1"/>
  <c r="T1684"/>
  <c r="T1685" s="1"/>
  <c r="T1686" s="1"/>
  <c r="T1687" s="1"/>
  <c r="T1688"/>
  <c r="T1689" s="1"/>
  <c r="T1690" s="1"/>
  <c r="T1691" s="1"/>
  <c r="T1692"/>
  <c r="T1693" s="1"/>
  <c r="T1694" s="1"/>
  <c r="T1695" s="1"/>
  <c r="T1696"/>
  <c r="T1697" s="1"/>
  <c r="T1698" s="1"/>
  <c r="T1699" s="1"/>
  <c r="T1700"/>
  <c r="T1701" s="1"/>
  <c r="T1702" s="1"/>
  <c r="T1703" s="1"/>
  <c r="T1704"/>
  <c r="T1705" s="1"/>
  <c r="T1706" s="1"/>
  <c r="T1707" s="1"/>
  <c r="T1708"/>
  <c r="T1709" s="1"/>
  <c r="T1710" s="1"/>
  <c r="T1711" s="1"/>
  <c r="T1712"/>
  <c r="T1713" s="1"/>
  <c r="T1714" s="1"/>
  <c r="T1715" s="1"/>
  <c r="T1716"/>
  <c r="T1717" s="1"/>
  <c r="T1718" s="1"/>
  <c r="T1719" s="1"/>
  <c r="T1720"/>
  <c r="T1721" s="1"/>
  <c r="T1722" s="1"/>
  <c r="T1723" s="1"/>
  <c r="T1724"/>
  <c r="T1725" s="1"/>
  <c r="T1726" s="1"/>
  <c r="T1727" s="1"/>
  <c r="T1728"/>
  <c r="T1729" s="1"/>
  <c r="T1730" s="1"/>
  <c r="T1731" s="1"/>
  <c r="T1732"/>
  <c r="T1733" s="1"/>
  <c r="T1734" s="1"/>
  <c r="T1735" s="1"/>
  <c r="T1736"/>
  <c r="T1737" s="1"/>
  <c r="T1738" s="1"/>
  <c r="T1739" s="1"/>
  <c r="T1740"/>
  <c r="T1741" s="1"/>
  <c r="T1742" s="1"/>
  <c r="T1743" s="1"/>
  <c r="T1744"/>
  <c r="T1745" s="1"/>
  <c r="T1746" s="1"/>
  <c r="T1747" s="1"/>
  <c r="T1748"/>
  <c r="T1749" s="1"/>
  <c r="T1750" s="1"/>
  <c r="T1751" s="1"/>
  <c r="T1752"/>
  <c r="T1753" s="1"/>
  <c r="T1754" s="1"/>
  <c r="T1755" s="1"/>
  <c r="T1756"/>
  <c r="T1757" s="1"/>
  <c r="T1758" s="1"/>
  <c r="T1759" s="1"/>
  <c r="T1760"/>
  <c r="T1761" s="1"/>
  <c r="T1762" s="1"/>
  <c r="T1763" s="1"/>
  <c r="T1764"/>
  <c r="T1765" s="1"/>
  <c r="T1766" s="1"/>
  <c r="T1767" s="1"/>
  <c r="T1768"/>
  <c r="T1769" s="1"/>
  <c r="T1770" s="1"/>
  <c r="T1771" s="1"/>
  <c r="T1772"/>
  <c r="T1773" s="1"/>
  <c r="T1774" s="1"/>
  <c r="T1775" s="1"/>
  <c r="T1776"/>
  <c r="T1777" s="1"/>
  <c r="T1778" s="1"/>
  <c r="T1779" s="1"/>
  <c r="T1780"/>
  <c r="T1781" s="1"/>
  <c r="T1782" s="1"/>
  <c r="T1783" s="1"/>
  <c r="T1784"/>
  <c r="T1785" s="1"/>
  <c r="T1786" s="1"/>
  <c r="T1787" s="1"/>
  <c r="T1788"/>
  <c r="T1789" s="1"/>
  <c r="T1790" s="1"/>
  <c r="T1791" s="1"/>
  <c r="T1792"/>
  <c r="T1793" s="1"/>
  <c r="T1794" s="1"/>
  <c r="T1795" s="1"/>
  <c r="T1796"/>
  <c r="T1797" s="1"/>
  <c r="T1798" s="1"/>
  <c r="T1799" s="1"/>
  <c r="T1800"/>
  <c r="T1801" s="1"/>
  <c r="T1802" s="1"/>
  <c r="T1803" s="1"/>
  <c r="T1804"/>
  <c r="T1805" s="1"/>
  <c r="T1806" s="1"/>
  <c r="T1807" s="1"/>
  <c r="T1808"/>
  <c r="T1809" s="1"/>
  <c r="T1810" s="1"/>
  <c r="T1811" s="1"/>
  <c r="T1812"/>
  <c r="T1813" s="1"/>
  <c r="T1814" s="1"/>
  <c r="T1815" s="1"/>
  <c r="T1816"/>
  <c r="T1817" s="1"/>
  <c r="T1818" s="1"/>
  <c r="T1819" s="1"/>
  <c r="T1820"/>
  <c r="T1821" s="1"/>
  <c r="T1822" s="1"/>
  <c r="T1823" s="1"/>
  <c r="T1824"/>
  <c r="T1825" s="1"/>
  <c r="T1826" s="1"/>
  <c r="T1827" s="1"/>
  <c r="T1828"/>
  <c r="T1829" s="1"/>
  <c r="T1830" s="1"/>
  <c r="T1831" s="1"/>
  <c r="T1832"/>
  <c r="T1833" s="1"/>
  <c r="T1834" s="1"/>
  <c r="T1835" s="1"/>
  <c r="T1836"/>
  <c r="T1837" s="1"/>
  <c r="T1838" s="1"/>
  <c r="T1839" s="1"/>
  <c r="T1840"/>
  <c r="T1841" s="1"/>
  <c r="T1842" s="1"/>
  <c r="T1843" s="1"/>
  <c r="T1844"/>
  <c r="T1845" s="1"/>
  <c r="T1846" s="1"/>
  <c r="T1847" s="1"/>
  <c r="T1848"/>
  <c r="T1849" s="1"/>
  <c r="T1850" s="1"/>
  <c r="T1851" s="1"/>
  <c r="T1852"/>
  <c r="T1853" s="1"/>
  <c r="T1854" s="1"/>
  <c r="T1855" s="1"/>
  <c r="T1856"/>
  <c r="T1857" s="1"/>
  <c r="T1858" s="1"/>
  <c r="T1859" s="1"/>
  <c r="T1860"/>
  <c r="T1861" s="1"/>
  <c r="T1862" s="1"/>
  <c r="T1863" s="1"/>
  <c r="T1864"/>
  <c r="T1865" s="1"/>
  <c r="T1866" s="1"/>
  <c r="T1867" s="1"/>
  <c r="T1868"/>
  <c r="T1869" s="1"/>
  <c r="T1870" s="1"/>
  <c r="T1871" s="1"/>
  <c r="T1872"/>
  <c r="T1873" s="1"/>
  <c r="T1874" s="1"/>
  <c r="T1875" s="1"/>
  <c r="T1876"/>
  <c r="T1877" s="1"/>
  <c r="T1878" s="1"/>
  <c r="T1879" s="1"/>
  <c r="T1880"/>
  <c r="T1881" s="1"/>
  <c r="T1882" s="1"/>
  <c r="T1883" s="1"/>
  <c r="T1884"/>
  <c r="T1885" s="1"/>
  <c r="T1886" s="1"/>
  <c r="T1887" s="1"/>
  <c r="T1888"/>
  <c r="T1889" s="1"/>
  <c r="T1890" s="1"/>
  <c r="T1891" s="1"/>
  <c r="T1892"/>
  <c r="T1893" s="1"/>
  <c r="T1894" s="1"/>
  <c r="T1895" s="1"/>
  <c r="T1896"/>
  <c r="T1897" s="1"/>
  <c r="T1898" s="1"/>
  <c r="T1899" s="1"/>
  <c r="T1900"/>
  <c r="T1901" s="1"/>
  <c r="T1902" s="1"/>
  <c r="T1903" s="1"/>
  <c r="T1904"/>
  <c r="T1905" s="1"/>
  <c r="T1906" s="1"/>
  <c r="T1907" s="1"/>
  <c r="T1908"/>
  <c r="T1909" s="1"/>
  <c r="T1910" s="1"/>
  <c r="T1911" s="1"/>
  <c r="T1912"/>
  <c r="T1913" s="1"/>
  <c r="T1914" s="1"/>
  <c r="T1915" s="1"/>
  <c r="T1916"/>
  <c r="T1917" s="1"/>
  <c r="T1918" s="1"/>
  <c r="T1919" s="1"/>
  <c r="T1920"/>
  <c r="T1921" s="1"/>
  <c r="T1922" s="1"/>
  <c r="T1923" s="1"/>
  <c r="T1924"/>
  <c r="T1925" s="1"/>
  <c r="T1926" s="1"/>
  <c r="T1927" s="1"/>
  <c r="T1928"/>
  <c r="T1929" s="1"/>
  <c r="T1930" s="1"/>
  <c r="T1931" s="1"/>
  <c r="T1932"/>
  <c r="T1933" s="1"/>
  <c r="T1934" s="1"/>
  <c r="T1935" s="1"/>
  <c r="T1936"/>
  <c r="T1937" s="1"/>
  <c r="T1938" s="1"/>
  <c r="T1939" s="1"/>
  <c r="T1940"/>
  <c r="T1941" s="1"/>
  <c r="T1942" s="1"/>
  <c r="T1943" s="1"/>
  <c r="T1944"/>
  <c r="T1945" s="1"/>
  <c r="T1946" s="1"/>
  <c r="T1947" s="1"/>
  <c r="T1948"/>
  <c r="T1949" s="1"/>
  <c r="T1950" s="1"/>
  <c r="T1951" s="1"/>
  <c r="T1952"/>
  <c r="T1953" s="1"/>
  <c r="T1954" s="1"/>
  <c r="T1955" s="1"/>
  <c r="T1956"/>
  <c r="T1957" s="1"/>
  <c r="T1958" s="1"/>
  <c r="T1959" s="1"/>
  <c r="T1960"/>
  <c r="T1961" s="1"/>
  <c r="T1962" s="1"/>
  <c r="T1963" s="1"/>
  <c r="T1964"/>
  <c r="T1965" s="1"/>
  <c r="T1966" s="1"/>
  <c r="T1967" s="1"/>
  <c r="T1968"/>
  <c r="T1969" s="1"/>
  <c r="T1970" s="1"/>
  <c r="T1971" s="1"/>
  <c r="T1972"/>
  <c r="T1973" s="1"/>
  <c r="T1974" s="1"/>
  <c r="T1975" s="1"/>
  <c r="T1976"/>
  <c r="T1977" s="1"/>
  <c r="T1978" s="1"/>
  <c r="T1979" s="1"/>
  <c r="T1980"/>
  <c r="T1981" s="1"/>
  <c r="T1982" s="1"/>
  <c r="T1983" s="1"/>
  <c r="T1984"/>
  <c r="T1985" s="1"/>
  <c r="T1986" s="1"/>
  <c r="T1987" s="1"/>
  <c r="T1988"/>
  <c r="T1989" s="1"/>
  <c r="T1990" s="1"/>
  <c r="T1991" s="1"/>
  <c r="T1992"/>
  <c r="T1993" s="1"/>
  <c r="T1994" s="1"/>
  <c r="T1995" s="1"/>
  <c r="T1996"/>
  <c r="T1997" s="1"/>
  <c r="T1998" s="1"/>
  <c r="T1999" s="1"/>
  <c r="T2000"/>
  <c r="T2001" s="1"/>
  <c r="T2002" s="1"/>
  <c r="T2003" s="1"/>
  <c r="T2004"/>
  <c r="T2005" s="1"/>
  <c r="T2006" s="1"/>
  <c r="T2007" s="1"/>
  <c r="T2008"/>
  <c r="T2009" s="1"/>
  <c r="T2010" s="1"/>
  <c r="T2011" s="1"/>
  <c r="T2012"/>
  <c r="T2013" s="1"/>
  <c r="T2014" s="1"/>
  <c r="T2015" s="1"/>
  <c r="T2016"/>
  <c r="T2017" s="1"/>
  <c r="T2018" s="1"/>
  <c r="T2019" s="1"/>
  <c r="T2020"/>
  <c r="T2021" s="1"/>
  <c r="T2022" s="1"/>
  <c r="T2023" s="1"/>
  <c r="T2024"/>
  <c r="T2025" s="1"/>
  <c r="T2026" s="1"/>
  <c r="T2027" s="1"/>
  <c r="T2028"/>
  <c r="T2029" s="1"/>
  <c r="T2030" s="1"/>
  <c r="T2031" s="1"/>
  <c r="T2032"/>
  <c r="T2033" s="1"/>
  <c r="T2034" s="1"/>
  <c r="T2035" s="1"/>
  <c r="T2036"/>
  <c r="T2037" s="1"/>
  <c r="T2038" s="1"/>
  <c r="T2039" s="1"/>
  <c r="T2040"/>
  <c r="T2041" s="1"/>
  <c r="T2042" s="1"/>
  <c r="T2043" s="1"/>
  <c r="T2044"/>
  <c r="T2045" s="1"/>
  <c r="T2046" s="1"/>
  <c r="T2047" s="1"/>
  <c r="T2048"/>
  <c r="T2049" s="1"/>
  <c r="T2050" s="1"/>
  <c r="T2051" s="1"/>
  <c r="T2052"/>
  <c r="T2053" s="1"/>
  <c r="T2054" s="1"/>
  <c r="T2055" s="1"/>
  <c r="T2056"/>
  <c r="T2057" s="1"/>
  <c r="T2058" s="1"/>
  <c r="T2059" s="1"/>
  <c r="T2060"/>
  <c r="T2061" s="1"/>
  <c r="T2062" s="1"/>
  <c r="T2063" s="1"/>
  <c r="T2064"/>
  <c r="T2065" s="1"/>
  <c r="T2066" s="1"/>
  <c r="T2067" s="1"/>
  <c r="T2068"/>
  <c r="T2069" s="1"/>
  <c r="T2070" s="1"/>
  <c r="T2071" s="1"/>
  <c r="T2072"/>
  <c r="T2073" s="1"/>
  <c r="T2074" s="1"/>
  <c r="T2075" s="1"/>
  <c r="T2076"/>
  <c r="T2077" s="1"/>
  <c r="T2078" s="1"/>
  <c r="T2079" s="1"/>
  <c r="T2080"/>
  <c r="T2081" s="1"/>
  <c r="T2082" s="1"/>
  <c r="T2083" s="1"/>
  <c r="T2084"/>
  <c r="T2085" s="1"/>
  <c r="T2086" s="1"/>
  <c r="T2087" s="1"/>
  <c r="T2088"/>
  <c r="T2089" s="1"/>
  <c r="T2090" s="1"/>
  <c r="T2091" s="1"/>
  <c r="T2092"/>
  <c r="T2093" s="1"/>
  <c r="T2094" s="1"/>
  <c r="T2095" s="1"/>
  <c r="T2096"/>
  <c r="T2097" s="1"/>
  <c r="T2098" s="1"/>
  <c r="T2099" s="1"/>
  <c r="T2100"/>
  <c r="T2101" s="1"/>
  <c r="T2102" s="1"/>
  <c r="T2103" s="1"/>
  <c r="T2104"/>
  <c r="T2105" s="1"/>
  <c r="T2106" s="1"/>
  <c r="T2107" s="1"/>
  <c r="T2108"/>
  <c r="T2109" s="1"/>
  <c r="T2110" s="1"/>
  <c r="T2111" s="1"/>
  <c r="T2112"/>
  <c r="T2113" s="1"/>
  <c r="T2114" s="1"/>
  <c r="T2115" s="1"/>
  <c r="T2116"/>
  <c r="T2117" s="1"/>
  <c r="T2118" s="1"/>
  <c r="T2119" s="1"/>
  <c r="T2120"/>
  <c r="T2121" s="1"/>
  <c r="T2122" s="1"/>
  <c r="T2123" s="1"/>
  <c r="T2124"/>
  <c r="T2125" s="1"/>
  <c r="T2126" s="1"/>
  <c r="T2127" s="1"/>
  <c r="T2128"/>
  <c r="T2129" s="1"/>
  <c r="T2130" s="1"/>
  <c r="T2131" s="1"/>
  <c r="T2132"/>
  <c r="T2133" s="1"/>
  <c r="T2134" s="1"/>
  <c r="T2135" s="1"/>
  <c r="T2136"/>
  <c r="T2137" s="1"/>
  <c r="T2138" s="1"/>
  <c r="T2139" s="1"/>
  <c r="T2140"/>
  <c r="T2141" s="1"/>
  <c r="T2142" s="1"/>
  <c r="T2143" s="1"/>
  <c r="T2144"/>
  <c r="T2145" s="1"/>
  <c r="T2146" s="1"/>
  <c r="T2147" s="1"/>
  <c r="T2148"/>
  <c r="T2149" s="1"/>
  <c r="T2150" s="1"/>
  <c r="T2151" s="1"/>
  <c r="T2152"/>
  <c r="T2153" s="1"/>
  <c r="T2154" s="1"/>
  <c r="T2155" s="1"/>
  <c r="T2156"/>
  <c r="T2157" s="1"/>
  <c r="T2158" s="1"/>
  <c r="T2159" s="1"/>
  <c r="T2160"/>
  <c r="T2161" s="1"/>
  <c r="T2162" s="1"/>
  <c r="T2163" s="1"/>
  <c r="T2164"/>
  <c r="T2165" s="1"/>
  <c r="T2166" s="1"/>
  <c r="T2167" s="1"/>
  <c r="T2168"/>
  <c r="T2169" s="1"/>
  <c r="T2170" s="1"/>
  <c r="T2171" s="1"/>
  <c r="T2172"/>
  <c r="T2173" s="1"/>
  <c r="T2174" s="1"/>
  <c r="T2175" s="1"/>
  <c r="T2176"/>
  <c r="T2177" s="1"/>
  <c r="T2178" s="1"/>
  <c r="T2179" s="1"/>
  <c r="T2180"/>
  <c r="T2181" s="1"/>
  <c r="T2182" s="1"/>
  <c r="T2183" s="1"/>
  <c r="T2184"/>
  <c r="T2185" s="1"/>
  <c r="T2186" s="1"/>
  <c r="T2187" s="1"/>
  <c r="T2188"/>
  <c r="T2189" s="1"/>
  <c r="T2190" s="1"/>
  <c r="T2191" s="1"/>
  <c r="T2192"/>
  <c r="T2193" s="1"/>
  <c r="T2194" s="1"/>
  <c r="T2195" s="1"/>
  <c r="T2196"/>
  <c r="T2197" s="1"/>
  <c r="T2198" s="1"/>
  <c r="T2199" s="1"/>
  <c r="T2200"/>
  <c r="T2201" s="1"/>
  <c r="T2202" s="1"/>
  <c r="T2203" s="1"/>
  <c r="T2204"/>
  <c r="T2205" s="1"/>
  <c r="T2206" s="1"/>
  <c r="T2207" s="1"/>
  <c r="T2208"/>
  <c r="T2209" s="1"/>
  <c r="T2210" s="1"/>
  <c r="T2211" s="1"/>
  <c r="T2212"/>
  <c r="T2213" s="1"/>
  <c r="T2214" s="1"/>
  <c r="T2215" s="1"/>
  <c r="T2216"/>
  <c r="T2217" s="1"/>
  <c r="T2218" s="1"/>
  <c r="T2219" s="1"/>
  <c r="T2220"/>
  <c r="T2221" s="1"/>
  <c r="T2222" s="1"/>
  <c r="T2223" s="1"/>
  <c r="T2224"/>
  <c r="T2225" s="1"/>
  <c r="T2226" s="1"/>
  <c r="T2227" s="1"/>
  <c r="T2228"/>
  <c r="T2229" s="1"/>
  <c r="T2230" s="1"/>
  <c r="T2231" s="1"/>
  <c r="T2232"/>
  <c r="T2233" s="1"/>
  <c r="T2234" s="1"/>
  <c r="T2235" s="1"/>
  <c r="T2236"/>
  <c r="T2237" s="1"/>
  <c r="T2238" s="1"/>
  <c r="T2239" s="1"/>
  <c r="T2240"/>
  <c r="T2241" s="1"/>
  <c r="T2242" s="1"/>
  <c r="T2243" s="1"/>
  <c r="T2244"/>
  <c r="T2245" s="1"/>
  <c r="T2246" s="1"/>
  <c r="T2247" s="1"/>
  <c r="T2248"/>
  <c r="T2249" s="1"/>
  <c r="T2250" s="1"/>
  <c r="T2251" s="1"/>
  <c r="T2252"/>
  <c r="T2253" s="1"/>
  <c r="T2254" s="1"/>
  <c r="T2255" s="1"/>
  <c r="T2256"/>
  <c r="T2257" s="1"/>
  <c r="T2258" s="1"/>
  <c r="T2259" s="1"/>
  <c r="T2260"/>
  <c r="T2261" s="1"/>
  <c r="T2262" s="1"/>
  <c r="T2263" s="1"/>
  <c r="T2264"/>
  <c r="T2265" s="1"/>
  <c r="T2266" s="1"/>
  <c r="T2267" s="1"/>
  <c r="T2268"/>
  <c r="T2269" s="1"/>
  <c r="T2270" s="1"/>
  <c r="T2271" s="1"/>
  <c r="T2272"/>
  <c r="T2273" s="1"/>
  <c r="T2274" s="1"/>
  <c r="T2275" s="1"/>
  <c r="T2276"/>
  <c r="T2277" s="1"/>
  <c r="T2278" s="1"/>
  <c r="T2279" s="1"/>
  <c r="T2280"/>
  <c r="T2281" s="1"/>
  <c r="T2282" s="1"/>
  <c r="T2283" s="1"/>
  <c r="T2284"/>
  <c r="T2285" s="1"/>
  <c r="T2286" s="1"/>
  <c r="T2287" s="1"/>
  <c r="T2288"/>
  <c r="T2289" s="1"/>
  <c r="T2290" s="1"/>
  <c r="T2291" s="1"/>
  <c r="T2292"/>
  <c r="T2293" s="1"/>
  <c r="T2294" s="1"/>
  <c r="T2295" s="1"/>
  <c r="T2296"/>
  <c r="T2297" s="1"/>
  <c r="T2298" s="1"/>
  <c r="T2299" s="1"/>
  <c r="T2300"/>
  <c r="T2301" s="1"/>
  <c r="T2302" s="1"/>
  <c r="T2303" s="1"/>
  <c r="T2304"/>
  <c r="T2305" s="1"/>
  <c r="T2306" s="1"/>
  <c r="T2307" s="1"/>
  <c r="T2308"/>
  <c r="T2309" s="1"/>
  <c r="T2310" s="1"/>
  <c r="T2311" s="1"/>
  <c r="T2312"/>
  <c r="T2313" s="1"/>
  <c r="T2314" s="1"/>
  <c r="T2315" s="1"/>
  <c r="T2316"/>
  <c r="T2317" s="1"/>
  <c r="T2318" s="1"/>
  <c r="T2319" s="1"/>
  <c r="T2320"/>
  <c r="T2321" s="1"/>
  <c r="T2322" s="1"/>
  <c r="T2323" s="1"/>
  <c r="T2324"/>
  <c r="T2325" s="1"/>
  <c r="T2326" s="1"/>
  <c r="T2327" s="1"/>
  <c r="T2328"/>
  <c r="T2329" s="1"/>
  <c r="T2330" s="1"/>
  <c r="T2331" s="1"/>
  <c r="T2332"/>
  <c r="T2333" s="1"/>
  <c r="T2334" s="1"/>
  <c r="T2335" s="1"/>
  <c r="T2336"/>
  <c r="T2337" s="1"/>
  <c r="T2338" s="1"/>
  <c r="T2339" s="1"/>
  <c r="T2340"/>
  <c r="T2341" s="1"/>
  <c r="T2342" s="1"/>
  <c r="T2343" s="1"/>
  <c r="T2344"/>
  <c r="T2345" s="1"/>
  <c r="T2346" s="1"/>
  <c r="T2347" s="1"/>
  <c r="T2348"/>
  <c r="T2349" s="1"/>
  <c r="T2350" s="1"/>
  <c r="T2351" s="1"/>
  <c r="T2352"/>
  <c r="T2353" s="1"/>
  <c r="T2354" s="1"/>
  <c r="T2355" s="1"/>
  <c r="T2356"/>
  <c r="T2357" s="1"/>
  <c r="T2358" s="1"/>
  <c r="T2359" s="1"/>
  <c r="T2360"/>
  <c r="T2361" s="1"/>
  <c r="T2362" s="1"/>
  <c r="T2363" s="1"/>
  <c r="T2364"/>
  <c r="T2365" s="1"/>
  <c r="T2366" s="1"/>
  <c r="T2367" s="1"/>
  <c r="T2368"/>
  <c r="T2369" s="1"/>
  <c r="T2370" s="1"/>
  <c r="T2371" s="1"/>
  <c r="T2372"/>
  <c r="T2373" s="1"/>
  <c r="T2374" s="1"/>
  <c r="T2375" s="1"/>
  <c r="T2376"/>
  <c r="T2377" s="1"/>
  <c r="T2378" s="1"/>
  <c r="T2379" s="1"/>
  <c r="T2380"/>
  <c r="T2381" s="1"/>
  <c r="T2382" s="1"/>
  <c r="T2383" s="1"/>
  <c r="T2384"/>
  <c r="T2385" s="1"/>
  <c r="T2386" s="1"/>
  <c r="T2387" s="1"/>
  <c r="T2388"/>
  <c r="T2389" s="1"/>
  <c r="T2390" s="1"/>
  <c r="T2391" s="1"/>
  <c r="T2392"/>
  <c r="T2393" s="1"/>
  <c r="T2394" s="1"/>
  <c r="T2395" s="1"/>
  <c r="T2396"/>
  <c r="T2397" s="1"/>
  <c r="T2398" s="1"/>
  <c r="T2399" s="1"/>
  <c r="T2400"/>
  <c r="T2401" s="1"/>
  <c r="T2402" s="1"/>
  <c r="T2403" s="1"/>
  <c r="T2404"/>
  <c r="T2405" s="1"/>
  <c r="T2406" s="1"/>
  <c r="T2407" s="1"/>
  <c r="T2408"/>
  <c r="T2409" s="1"/>
  <c r="T2410" s="1"/>
  <c r="T2411" s="1"/>
  <c r="T2412"/>
  <c r="T2413" s="1"/>
  <c r="T2414" s="1"/>
  <c r="T2415" s="1"/>
  <c r="T2416"/>
  <c r="T2417" s="1"/>
  <c r="T2418" s="1"/>
  <c r="T2419" s="1"/>
  <c r="T2420"/>
  <c r="T2421" s="1"/>
  <c r="T2422" s="1"/>
  <c r="T2423" s="1"/>
  <c r="T2424"/>
  <c r="T2425" s="1"/>
  <c r="T2426" s="1"/>
  <c r="T2427" s="1"/>
  <c r="T2428"/>
  <c r="T2429" s="1"/>
  <c r="T2430" s="1"/>
  <c r="T2431" s="1"/>
  <c r="T2432"/>
  <c r="T2433" s="1"/>
  <c r="T2434" s="1"/>
  <c r="T2435" s="1"/>
  <c r="T2436"/>
  <c r="T2437" s="1"/>
  <c r="T2438" s="1"/>
  <c r="T2439" s="1"/>
  <c r="T2440"/>
  <c r="T2441" s="1"/>
  <c r="T2442" s="1"/>
  <c r="T2443" s="1"/>
  <c r="T2444"/>
  <c r="T2445" s="1"/>
  <c r="T2446" s="1"/>
  <c r="T2447" s="1"/>
  <c r="T2448"/>
  <c r="T2449" s="1"/>
  <c r="T2450" s="1"/>
  <c r="T2451" s="1"/>
  <c r="T2452"/>
  <c r="T2453" s="1"/>
  <c r="T2454" s="1"/>
  <c r="T2455" s="1"/>
  <c r="T2456"/>
  <c r="T2457" s="1"/>
  <c r="T2458" s="1"/>
  <c r="T2459" s="1"/>
  <c r="T2460"/>
  <c r="T2461" s="1"/>
  <c r="T2462" s="1"/>
  <c r="T2463" s="1"/>
  <c r="T2464"/>
  <c r="T2465" s="1"/>
  <c r="T2466" s="1"/>
  <c r="T2467" s="1"/>
  <c r="T2468"/>
  <c r="T2469" s="1"/>
  <c r="T2470" s="1"/>
  <c r="T2471" s="1"/>
  <c r="T2472"/>
  <c r="T2473" s="1"/>
  <c r="T2474" s="1"/>
  <c r="T2475" s="1"/>
  <c r="T2476"/>
  <c r="T2477" s="1"/>
  <c r="T2478" s="1"/>
  <c r="T2479" s="1"/>
  <c r="T2480"/>
  <c r="T2481" s="1"/>
  <c r="T2482" s="1"/>
  <c r="T2483" s="1"/>
  <c r="T2484"/>
  <c r="T2485" s="1"/>
  <c r="T2486" s="1"/>
  <c r="T2487" s="1"/>
  <c r="T2488"/>
  <c r="T2489" s="1"/>
  <c r="T2490" s="1"/>
  <c r="T2491" s="1"/>
  <c r="T2492"/>
  <c r="T2493" s="1"/>
  <c r="T2494" s="1"/>
  <c r="T2495" s="1"/>
  <c r="T2496"/>
  <c r="T2497" s="1"/>
  <c r="T2498" s="1"/>
  <c r="T2499" s="1"/>
  <c r="T2500"/>
  <c r="T2501" s="1"/>
  <c r="T2502" s="1"/>
  <c r="T2503" s="1"/>
  <c r="T2504"/>
  <c r="T2505" s="1"/>
  <c r="T2506" s="1"/>
  <c r="T2507" s="1"/>
  <c r="T2508"/>
  <c r="T2509" s="1"/>
  <c r="T2510" s="1"/>
  <c r="T2511" s="1"/>
  <c r="T2512"/>
  <c r="T2513" s="1"/>
  <c r="T2514" s="1"/>
  <c r="T2515" s="1"/>
  <c r="T2516"/>
  <c r="T2517" s="1"/>
  <c r="T2518" s="1"/>
  <c r="T2519" s="1"/>
  <c r="T2520"/>
  <c r="T2521" s="1"/>
  <c r="T2522" s="1"/>
  <c r="T2523" s="1"/>
  <c r="T2524"/>
  <c r="T2525" s="1"/>
  <c r="T2526" s="1"/>
  <c r="T2527" s="1"/>
  <c r="T2528"/>
  <c r="T2529" s="1"/>
  <c r="T2530" s="1"/>
  <c r="T2531" s="1"/>
  <c r="T2532"/>
  <c r="T2533" s="1"/>
  <c r="T2534" s="1"/>
  <c r="T2535" s="1"/>
  <c r="T2536"/>
  <c r="T2537" s="1"/>
  <c r="T2538" s="1"/>
  <c r="T2539" s="1"/>
  <c r="T2540"/>
  <c r="T2541" s="1"/>
  <c r="T2542" s="1"/>
  <c r="T2543" s="1"/>
  <c r="T2544"/>
  <c r="T2545" s="1"/>
  <c r="T2546" s="1"/>
  <c r="T2547" s="1"/>
  <c r="T2548"/>
  <c r="T2549" s="1"/>
  <c r="T2550" s="1"/>
  <c r="T2551" s="1"/>
  <c r="T2552"/>
  <c r="T2553" s="1"/>
  <c r="T2554" s="1"/>
  <c r="T2555" s="1"/>
  <c r="T2556"/>
  <c r="T2557" s="1"/>
  <c r="T2558" s="1"/>
  <c r="T2559" s="1"/>
  <c r="T2560"/>
  <c r="T2561" s="1"/>
  <c r="T2562" s="1"/>
  <c r="T2563" s="1"/>
  <c r="T2564"/>
  <c r="T2565" s="1"/>
  <c r="T2566" s="1"/>
  <c r="T2567" s="1"/>
  <c r="T2568"/>
  <c r="T2569" s="1"/>
  <c r="T2570" s="1"/>
  <c r="T2571" s="1"/>
  <c r="T2572"/>
  <c r="T2573" s="1"/>
  <c r="T2574" s="1"/>
  <c r="T2575" s="1"/>
  <c r="T2576"/>
  <c r="T2577" s="1"/>
  <c r="T2578" s="1"/>
  <c r="T2579" s="1"/>
  <c r="T2580"/>
  <c r="T2581" s="1"/>
  <c r="T2582" s="1"/>
  <c r="T2583" s="1"/>
  <c r="T2584"/>
  <c r="T2585" s="1"/>
  <c r="T2586" s="1"/>
  <c r="T2587" s="1"/>
  <c r="T2588"/>
  <c r="T2589" s="1"/>
  <c r="T2590" s="1"/>
  <c r="T2591" s="1"/>
  <c r="T2592"/>
  <c r="T2593" s="1"/>
  <c r="T2594" s="1"/>
  <c r="T2595" s="1"/>
  <c r="T2596"/>
  <c r="T2597" s="1"/>
  <c r="T2598" s="1"/>
  <c r="T2599" s="1"/>
  <c r="T2600"/>
  <c r="T2601" s="1"/>
  <c r="T2602" s="1"/>
  <c r="T2603" s="1"/>
  <c r="T2604"/>
  <c r="T2605" s="1"/>
  <c r="T2606" s="1"/>
  <c r="T2607" s="1"/>
  <c r="T2608"/>
  <c r="T2609" s="1"/>
  <c r="T2610" s="1"/>
  <c r="T2611" s="1"/>
  <c r="T2612"/>
  <c r="T2613" s="1"/>
  <c r="T2614" s="1"/>
  <c r="T2615" s="1"/>
  <c r="T2616"/>
  <c r="T2617" s="1"/>
  <c r="T2618" s="1"/>
  <c r="T2619" s="1"/>
  <c r="T2620"/>
  <c r="T2621" s="1"/>
  <c r="T2622" s="1"/>
  <c r="T2623" s="1"/>
  <c r="T2624"/>
  <c r="T2625" s="1"/>
  <c r="T2626" s="1"/>
  <c r="T2627" s="1"/>
  <c r="T2628"/>
  <c r="T2629" s="1"/>
  <c r="T2630" s="1"/>
  <c r="T2631" s="1"/>
  <c r="T2632"/>
  <c r="T2633" s="1"/>
  <c r="T2634" s="1"/>
  <c r="T2635" s="1"/>
  <c r="T2636"/>
  <c r="T2637" s="1"/>
  <c r="T2638" s="1"/>
  <c r="T2639" s="1"/>
  <c r="T2640"/>
  <c r="T2641" s="1"/>
  <c r="T2642" s="1"/>
  <c r="T2643" s="1"/>
  <c r="T2644"/>
  <c r="T2645" s="1"/>
  <c r="T2646" s="1"/>
  <c r="T2647" s="1"/>
  <c r="T2648"/>
  <c r="T2649" s="1"/>
  <c r="T2650" s="1"/>
  <c r="T2651" s="1"/>
  <c r="T2652"/>
  <c r="T2653" s="1"/>
  <c r="T2654" s="1"/>
  <c r="T2655" s="1"/>
  <c r="T2656"/>
  <c r="T2657" s="1"/>
  <c r="T2658" s="1"/>
  <c r="T2659" s="1"/>
  <c r="T2660"/>
  <c r="T2661" s="1"/>
  <c r="T2662" s="1"/>
  <c r="T2663" s="1"/>
  <c r="T2664"/>
  <c r="T2665" s="1"/>
  <c r="T2666" s="1"/>
  <c r="T2667" s="1"/>
  <c r="T2668"/>
  <c r="T2669" s="1"/>
  <c r="T2670" s="1"/>
  <c r="T2671" s="1"/>
  <c r="T2672"/>
  <c r="T2673" s="1"/>
  <c r="T2674" s="1"/>
  <c r="T2675" s="1"/>
  <c r="T2676"/>
  <c r="T2677" s="1"/>
  <c r="T2678" s="1"/>
  <c r="T2679" s="1"/>
  <c r="T2680"/>
  <c r="T2681" s="1"/>
  <c r="T2682" s="1"/>
  <c r="T2683" s="1"/>
  <c r="T2684"/>
  <c r="T2685" s="1"/>
  <c r="T2686" s="1"/>
  <c r="T2687" s="1"/>
  <c r="T2688"/>
  <c r="T2689" s="1"/>
  <c r="T2690" s="1"/>
  <c r="T2691" s="1"/>
  <c r="T2692"/>
  <c r="T2693" s="1"/>
  <c r="T2694" s="1"/>
  <c r="T2695" s="1"/>
  <c r="T2696"/>
  <c r="T2697" s="1"/>
  <c r="T2698" s="1"/>
  <c r="T2699" s="1"/>
  <c r="T2700"/>
  <c r="T2701" s="1"/>
  <c r="T2702" s="1"/>
  <c r="T2703" s="1"/>
  <c r="T2704"/>
  <c r="T2705" s="1"/>
  <c r="T2706" s="1"/>
  <c r="T2707" s="1"/>
  <c r="T2708"/>
  <c r="T2709" s="1"/>
  <c r="T2710" s="1"/>
  <c r="T2711" s="1"/>
  <c r="T2712"/>
  <c r="T2713" s="1"/>
  <c r="T2714" s="1"/>
  <c r="T2715" s="1"/>
  <c r="T2716"/>
  <c r="T2717" s="1"/>
  <c r="T2718" s="1"/>
  <c r="T2719" s="1"/>
  <c r="T2720"/>
  <c r="T2721" s="1"/>
  <c r="T2722" s="1"/>
  <c r="T2723" s="1"/>
  <c r="T2724"/>
  <c r="T2725" s="1"/>
  <c r="T2726" s="1"/>
  <c r="T2727" s="1"/>
  <c r="T2728"/>
  <c r="T2729" s="1"/>
  <c r="T2730" s="1"/>
  <c r="T2731" s="1"/>
  <c r="T2732"/>
  <c r="T2733" s="1"/>
  <c r="T2734" s="1"/>
  <c r="T2735" s="1"/>
  <c r="T2736"/>
  <c r="T2737" s="1"/>
  <c r="T2738" s="1"/>
  <c r="T2739" s="1"/>
  <c r="T2740"/>
  <c r="T2741" s="1"/>
  <c r="T2742" s="1"/>
  <c r="T2743" s="1"/>
  <c r="T2744"/>
  <c r="T2745" s="1"/>
  <c r="T2746" s="1"/>
  <c r="T2747" s="1"/>
  <c r="T2748"/>
  <c r="T2749" s="1"/>
  <c r="T2750" s="1"/>
  <c r="T2751" s="1"/>
  <c r="T2752"/>
  <c r="T2753" s="1"/>
  <c r="T2754" s="1"/>
  <c r="T2755" s="1"/>
  <c r="T2756"/>
  <c r="T2757" s="1"/>
  <c r="T2758" s="1"/>
  <c r="T2759" s="1"/>
  <c r="T2760"/>
  <c r="T2761" s="1"/>
  <c r="T2762" s="1"/>
  <c r="T2763" s="1"/>
  <c r="T2764"/>
  <c r="T2765" s="1"/>
  <c r="T2766" s="1"/>
  <c r="T2767" s="1"/>
  <c r="T2768"/>
  <c r="T2769" s="1"/>
  <c r="T2770" s="1"/>
  <c r="T2771" s="1"/>
  <c r="T2772"/>
  <c r="T2773" s="1"/>
  <c r="T2774" s="1"/>
  <c r="T2775" s="1"/>
  <c r="T2776"/>
  <c r="T2777" s="1"/>
  <c r="T2778" s="1"/>
  <c r="T2779" s="1"/>
  <c r="T2780"/>
  <c r="T2781" s="1"/>
  <c r="T2782" s="1"/>
  <c r="T2783" s="1"/>
  <c r="T2784"/>
  <c r="T2785" s="1"/>
  <c r="T2786" s="1"/>
  <c r="T2787" s="1"/>
  <c r="T2788"/>
  <c r="T2789" s="1"/>
  <c r="T2790" s="1"/>
  <c r="T2791" s="1"/>
  <c r="T2792"/>
  <c r="T2793" s="1"/>
  <c r="T2794" s="1"/>
  <c r="T2795" s="1"/>
  <c r="T2796"/>
  <c r="T2797" s="1"/>
  <c r="T2798" s="1"/>
  <c r="T2799" s="1"/>
  <c r="T2800"/>
  <c r="T2801" s="1"/>
  <c r="T2802" s="1"/>
  <c r="T2803" s="1"/>
  <c r="T2804"/>
  <c r="T2805" s="1"/>
  <c r="T2806" s="1"/>
  <c r="T2807" s="1"/>
  <c r="T2808"/>
  <c r="T2809" s="1"/>
  <c r="T2810" s="1"/>
  <c r="T2811" s="1"/>
  <c r="T2812"/>
  <c r="T2813" s="1"/>
  <c r="T2814" s="1"/>
  <c r="T2815" s="1"/>
  <c r="T2816"/>
  <c r="T2817" s="1"/>
  <c r="T2818" s="1"/>
  <c r="T2819" s="1"/>
  <c r="T2820"/>
  <c r="T2821" s="1"/>
  <c r="T2822" s="1"/>
  <c r="T2823" s="1"/>
  <c r="T2824"/>
  <c r="T2825" s="1"/>
  <c r="T2826" s="1"/>
  <c r="T2827" s="1"/>
  <c r="T2828"/>
  <c r="T2829" s="1"/>
  <c r="T2830" s="1"/>
  <c r="T2831" s="1"/>
  <c r="T2832"/>
  <c r="T2833" s="1"/>
  <c r="T2834" s="1"/>
  <c r="T2835" s="1"/>
  <c r="T2836"/>
  <c r="T2837" s="1"/>
  <c r="T2838" s="1"/>
  <c r="T2839" s="1"/>
  <c r="T2840"/>
  <c r="T2841" s="1"/>
  <c r="T2842" s="1"/>
  <c r="T2843" s="1"/>
  <c r="T2844"/>
  <c r="T2845" s="1"/>
  <c r="T2846" s="1"/>
  <c r="T2847" s="1"/>
  <c r="T2848"/>
  <c r="T2849" s="1"/>
  <c r="T2850" s="1"/>
  <c r="T2851" s="1"/>
  <c r="T2852"/>
  <c r="T2853" s="1"/>
  <c r="T2854" s="1"/>
  <c r="T2855" s="1"/>
  <c r="T2856"/>
  <c r="T2857" s="1"/>
  <c r="T2858" s="1"/>
  <c r="T2859" s="1"/>
  <c r="T2860"/>
  <c r="T2861" s="1"/>
  <c r="T2862" s="1"/>
  <c r="T2863" s="1"/>
  <c r="T2864"/>
  <c r="T2865" s="1"/>
  <c r="T2866" s="1"/>
  <c r="T2867" s="1"/>
  <c r="T2868"/>
  <c r="T2869" s="1"/>
  <c r="T2870" s="1"/>
  <c r="T2871" s="1"/>
  <c r="T2872"/>
  <c r="T2873" s="1"/>
  <c r="T2874" s="1"/>
  <c r="T2875" s="1"/>
  <c r="T2876"/>
  <c r="T2877" s="1"/>
  <c r="T2878" s="1"/>
  <c r="T2879" s="1"/>
  <c r="T2880"/>
  <c r="T2881" s="1"/>
  <c r="T2882" s="1"/>
  <c r="T2883" s="1"/>
  <c r="T2884"/>
  <c r="T2885" s="1"/>
  <c r="T2886" s="1"/>
  <c r="T2887" s="1"/>
  <c r="T2888"/>
  <c r="T2889" s="1"/>
  <c r="T2890" s="1"/>
  <c r="T2891" s="1"/>
  <c r="T2892"/>
  <c r="T2893" s="1"/>
  <c r="T2894" s="1"/>
  <c r="T2895" s="1"/>
  <c r="T2896"/>
  <c r="T2897" s="1"/>
  <c r="T2898" s="1"/>
  <c r="T2899" s="1"/>
  <c r="T2900"/>
  <c r="T2901" s="1"/>
  <c r="T2902" s="1"/>
  <c r="T2903" s="1"/>
  <c r="T2904"/>
  <c r="T2905" s="1"/>
  <c r="T2906" s="1"/>
  <c r="T2907" s="1"/>
  <c r="T2908"/>
  <c r="T2909" s="1"/>
  <c r="T2910" s="1"/>
  <c r="T2911" s="1"/>
  <c r="T2912"/>
  <c r="T2913" s="1"/>
  <c r="T2914" s="1"/>
  <c r="T2915" s="1"/>
  <c r="T2916"/>
  <c r="T2917" s="1"/>
  <c r="T2918" s="1"/>
  <c r="T2919" s="1"/>
  <c r="T2920"/>
  <c r="T2921" s="1"/>
  <c r="T2922" s="1"/>
  <c r="T2923" s="1"/>
  <c r="T2924"/>
  <c r="T2925" s="1"/>
  <c r="T2926" s="1"/>
  <c r="T2927" s="1"/>
  <c r="T2928"/>
  <c r="T2929" s="1"/>
  <c r="T2930" s="1"/>
  <c r="T2931" s="1"/>
  <c r="T2932"/>
  <c r="T2933" s="1"/>
  <c r="T2934" s="1"/>
  <c r="T2935" s="1"/>
  <c r="T2936"/>
  <c r="T2937" s="1"/>
  <c r="T2938" s="1"/>
  <c r="T2939" s="1"/>
  <c r="T2940"/>
  <c r="T2941" s="1"/>
  <c r="T2942" s="1"/>
  <c r="T2943" s="1"/>
  <c r="T2944"/>
  <c r="T2945" s="1"/>
  <c r="T2946" s="1"/>
  <c r="T2947" s="1"/>
  <c r="T2948"/>
  <c r="T2949" s="1"/>
  <c r="T2950" s="1"/>
  <c r="T2951" s="1"/>
  <c r="T2952"/>
  <c r="T2953" s="1"/>
  <c r="T2954" s="1"/>
  <c r="T2955" s="1"/>
  <c r="T2956"/>
  <c r="T2957" s="1"/>
  <c r="T2958" s="1"/>
  <c r="T2959" s="1"/>
  <c r="T2960"/>
  <c r="T2961" s="1"/>
  <c r="T2962" s="1"/>
  <c r="T2963" s="1"/>
  <c r="T2964"/>
  <c r="T2965" s="1"/>
  <c r="T2966" s="1"/>
  <c r="T2967" s="1"/>
  <c r="T2968"/>
  <c r="T2969" s="1"/>
  <c r="T2970" s="1"/>
  <c r="T2971" s="1"/>
  <c r="T2972"/>
  <c r="T2973" s="1"/>
  <c r="T2974" s="1"/>
  <c r="T2975" s="1"/>
  <c r="T2976"/>
  <c r="T2977" s="1"/>
  <c r="T2978" s="1"/>
  <c r="T2979" s="1"/>
  <c r="T2980"/>
  <c r="T2981" s="1"/>
  <c r="T2982" s="1"/>
  <c r="T2983" s="1"/>
  <c r="T2984"/>
  <c r="T2985" s="1"/>
  <c r="T2986" s="1"/>
  <c r="T2987" s="1"/>
  <c r="T2988"/>
  <c r="T2989" s="1"/>
  <c r="T2990" s="1"/>
  <c r="T2991" s="1"/>
  <c r="T2992"/>
  <c r="T2993" s="1"/>
  <c r="T2994" s="1"/>
  <c r="T2995" s="1"/>
  <c r="T2996"/>
  <c r="T2997" s="1"/>
  <c r="T2998" s="1"/>
  <c r="T2999" s="1"/>
  <c r="T3000"/>
  <c r="T3001" s="1"/>
  <c r="T3002" s="1"/>
  <c r="T3003" s="1"/>
  <c r="T3004"/>
  <c r="T3005" s="1"/>
  <c r="T3006" s="1"/>
  <c r="T3007" s="1"/>
  <c r="T3008"/>
  <c r="T3009" s="1"/>
  <c r="T3010" s="1"/>
  <c r="T3011" s="1"/>
  <c r="T3012"/>
  <c r="T3013" s="1"/>
  <c r="T3014" s="1"/>
  <c r="T3015" s="1"/>
  <c r="T3016"/>
  <c r="T3017" s="1"/>
  <c r="T3018" s="1"/>
  <c r="T3019" s="1"/>
  <c r="T3020"/>
  <c r="T3021" s="1"/>
  <c r="T3022" s="1"/>
  <c r="T3023" s="1"/>
  <c r="T3024"/>
  <c r="T3025" s="1"/>
  <c r="T3026" s="1"/>
  <c r="T3027" s="1"/>
  <c r="T3028"/>
  <c r="T3029" s="1"/>
  <c r="T3030" s="1"/>
  <c r="T3031" s="1"/>
  <c r="T3032"/>
  <c r="T3033" s="1"/>
  <c r="T3034" s="1"/>
  <c r="T3035" s="1"/>
  <c r="T3036"/>
  <c r="T3037" s="1"/>
  <c r="T3038" s="1"/>
  <c r="T3039" s="1"/>
  <c r="T3040"/>
  <c r="T3041" s="1"/>
  <c r="T3042" s="1"/>
  <c r="T3043" s="1"/>
  <c r="T3044" s="1"/>
  <c r="T3045" s="1"/>
  <c r="T3046" s="1"/>
  <c r="T3047" s="1"/>
  <c r="T3048" s="1"/>
  <c r="T3049" s="1"/>
  <c r="T3050" s="1"/>
  <c r="T3051" s="1"/>
  <c r="T3052" s="1"/>
  <c r="T3053" s="1"/>
  <c r="T3054" s="1"/>
  <c r="T3055" s="1"/>
  <c r="T3056"/>
  <c r="T3057" s="1"/>
  <c r="T3058" s="1"/>
  <c r="T3059" s="1"/>
  <c r="T3060" s="1"/>
  <c r="T3061" s="1"/>
  <c r="T3062" s="1"/>
  <c r="T3063" s="1"/>
  <c r="T3064"/>
  <c r="T3065" s="1"/>
  <c r="T3066" s="1"/>
  <c r="T3067" s="1"/>
  <c r="T3068"/>
  <c r="T3069" s="1"/>
  <c r="T3070" s="1"/>
  <c r="T3071" s="1"/>
  <c r="T3072" s="1"/>
  <c r="T3073" s="1"/>
  <c r="T3074" s="1"/>
  <c r="T3075" s="1"/>
  <c r="T3076"/>
  <c r="T3077" s="1"/>
  <c r="T3078" s="1"/>
  <c r="T3079" s="1"/>
  <c r="T3080" s="1"/>
  <c r="T3081" s="1"/>
  <c r="T3082" s="1"/>
  <c r="T3083" s="1"/>
  <c r="T3084" s="1"/>
  <c r="T3085" s="1"/>
  <c r="T3086" s="1"/>
  <c r="T3087" s="1"/>
  <c r="T3088"/>
  <c r="T3089" s="1"/>
  <c r="T3090" s="1"/>
  <c r="T3091" s="1"/>
  <c r="T3092" s="1"/>
  <c r="T3093" s="1"/>
  <c r="T3094" s="1"/>
  <c r="T3095" s="1"/>
  <c r="T3096"/>
  <c r="T3097" s="1"/>
  <c r="T3098" s="1"/>
  <c r="T3099" s="1"/>
  <c r="T3100" s="1"/>
  <c r="T3101" s="1"/>
  <c r="T3102" s="1"/>
  <c r="T3103" s="1"/>
  <c r="T3104" s="1"/>
  <c r="T3105" s="1"/>
  <c r="T3106" s="1"/>
  <c r="T3107" s="1"/>
  <c r="T3108"/>
  <c r="T3109" s="1"/>
  <c r="T3110" s="1"/>
  <c r="T3111" s="1"/>
  <c r="T3112" s="1"/>
  <c r="T3113" s="1"/>
  <c r="T3114" s="1"/>
  <c r="T3115" s="1"/>
  <c r="T3116" s="1"/>
  <c r="T3117" s="1"/>
  <c r="T3118" s="1"/>
  <c r="T3119" s="1"/>
  <c r="T3120" s="1"/>
  <c r="T3121" s="1"/>
  <c r="T3122" s="1"/>
  <c r="T3123" s="1"/>
  <c r="T3124"/>
  <c r="T3125" s="1"/>
  <c r="T3126" s="1"/>
  <c r="T3127" s="1"/>
  <c r="T3128" s="1"/>
  <c r="T3129" s="1"/>
  <c r="T3130" s="1"/>
  <c r="T3131" s="1"/>
  <c r="T3132" s="1"/>
  <c r="T3133" s="1"/>
  <c r="T3134" s="1"/>
  <c r="T3135" s="1"/>
  <c r="T3136"/>
  <c r="T3137" s="1"/>
  <c r="T3138" s="1"/>
  <c r="T3139" s="1"/>
  <c r="T3140" s="1"/>
  <c r="T3141" s="1"/>
  <c r="T3142" s="1"/>
  <c r="T3143" s="1"/>
  <c r="T3144" s="1"/>
  <c r="T3145" s="1"/>
  <c r="T3146" s="1"/>
  <c r="T3147" s="1"/>
  <c r="T3148"/>
  <c r="T3149" s="1"/>
  <c r="T3150" s="1"/>
  <c r="T3151" s="1"/>
  <c r="T3152" s="1"/>
  <c r="T3153" s="1"/>
  <c r="T3154" s="1"/>
  <c r="T3155" s="1"/>
  <c r="T3156" s="1"/>
  <c r="T3157" s="1"/>
  <c r="T3158" s="1"/>
  <c r="T3159" s="1"/>
  <c r="T3160"/>
  <c r="T3161" s="1"/>
  <c r="T3162" s="1"/>
  <c r="T3163" s="1"/>
  <c r="T3164" s="1"/>
  <c r="T3165" s="1"/>
  <c r="T3166" s="1"/>
  <c r="T3167" s="1"/>
  <c r="T3168" s="1"/>
  <c r="T3169" s="1"/>
  <c r="T3170" s="1"/>
  <c r="T3171" s="1"/>
  <c r="T3172"/>
  <c r="T3173" s="1"/>
  <c r="T3174" s="1"/>
  <c r="T3175" s="1"/>
  <c r="T3176" s="1"/>
  <c r="T3177" s="1"/>
  <c r="T3178" s="1"/>
  <c r="T3179" s="1"/>
  <c r="T3180" s="1"/>
  <c r="T3181" s="1"/>
  <c r="T3182" s="1"/>
  <c r="T3183" s="1"/>
  <c r="T3184"/>
  <c r="T3185" s="1"/>
  <c r="T3186" s="1"/>
  <c r="T3187" s="1"/>
  <c r="T3188" s="1"/>
  <c r="T3189" s="1"/>
  <c r="T3190" s="1"/>
  <c r="T3191" s="1"/>
  <c r="T3192" s="1"/>
  <c r="T3193" s="1"/>
  <c r="T3194" s="1"/>
  <c r="T3195" s="1"/>
  <c r="T3196"/>
  <c r="T3197" s="1"/>
  <c r="T3198" s="1"/>
  <c r="T3199" s="1"/>
  <c r="T3200" s="1"/>
  <c r="T3201" s="1"/>
  <c r="T3202" s="1"/>
  <c r="T3203" s="1"/>
  <c r="T3204" s="1"/>
  <c r="T3205" s="1"/>
  <c r="T3206" s="1"/>
  <c r="T3207" s="1"/>
  <c r="T3208"/>
  <c r="T3209" s="1"/>
  <c r="T3210" s="1"/>
  <c r="T3211" s="1"/>
  <c r="T3212" s="1"/>
  <c r="T3213" s="1"/>
  <c r="T3214" s="1"/>
  <c r="T3215" s="1"/>
  <c r="T3216" s="1"/>
  <c r="T3217" s="1"/>
  <c r="T3218" s="1"/>
  <c r="T3219" s="1"/>
  <c r="T3220"/>
  <c r="T3221" s="1"/>
  <c r="T3222" s="1"/>
  <c r="T3223" s="1"/>
  <c r="T3224" s="1"/>
  <c r="T3225" s="1"/>
  <c r="T3226" s="1"/>
  <c r="T3227" s="1"/>
  <c r="T3228" s="1"/>
  <c r="T3229" s="1"/>
  <c r="T3230" s="1"/>
  <c r="T3231" s="1"/>
  <c r="T3232"/>
  <c r="T3233" s="1"/>
  <c r="T3234" s="1"/>
  <c r="T3235" s="1"/>
  <c r="T3236" s="1"/>
  <c r="T3237" s="1"/>
  <c r="T3238" s="1"/>
  <c r="T3239" s="1"/>
  <c r="T3240" s="1"/>
  <c r="T3241" s="1"/>
  <c r="T3242" s="1"/>
  <c r="T3243" s="1"/>
  <c r="T3244"/>
  <c r="T3245" s="1"/>
  <c r="T3246" s="1"/>
  <c r="T3247" s="1"/>
  <c r="T3248" s="1"/>
  <c r="T3249" s="1"/>
  <c r="T3250" s="1"/>
  <c r="T3251" s="1"/>
  <c r="T3252" s="1"/>
  <c r="T3253" s="1"/>
  <c r="T3254" s="1"/>
  <c r="T3255" s="1"/>
  <c r="T3256" s="1"/>
  <c r="T3257" s="1"/>
  <c r="T3258" s="1"/>
  <c r="T3259" s="1"/>
  <c r="T3260"/>
  <c r="T3261" s="1"/>
  <c r="T3262" s="1"/>
  <c r="T3263" s="1"/>
  <c r="T3264" s="1"/>
  <c r="T3265" s="1"/>
  <c r="T3266" s="1"/>
  <c r="T3267" s="1"/>
  <c r="T3268" s="1"/>
  <c r="T3269" s="1"/>
  <c r="T3270" s="1"/>
  <c r="T3271" s="1"/>
  <c r="T3272"/>
  <c r="T3273" s="1"/>
  <c r="T3274" s="1"/>
  <c r="T3275" s="1"/>
  <c r="T3276" s="1"/>
  <c r="T3277" s="1"/>
  <c r="T3278" s="1"/>
  <c r="T3279" s="1"/>
  <c r="T3280" s="1"/>
  <c r="T3281" s="1"/>
  <c r="T3282" s="1"/>
  <c r="T3283" s="1"/>
  <c r="T3284"/>
  <c r="T3285" s="1"/>
  <c r="T3286" s="1"/>
  <c r="T3287" s="1"/>
  <c r="T3288" s="1"/>
  <c r="T3289" s="1"/>
  <c r="T3290" s="1"/>
  <c r="T3291" s="1"/>
  <c r="T3292" s="1"/>
  <c r="T3293" s="1"/>
  <c r="T3294" s="1"/>
  <c r="T3295" s="1"/>
  <c r="T3296"/>
  <c r="T3297" s="1"/>
  <c r="T3298" s="1"/>
  <c r="T3299" s="1"/>
  <c r="T3300" s="1"/>
  <c r="T3301" s="1"/>
  <c r="T3302" s="1"/>
  <c r="T3303" s="1"/>
  <c r="T3304" s="1"/>
  <c r="T3305" s="1"/>
  <c r="T3306" s="1"/>
  <c r="T3307" s="1"/>
  <c r="T3308"/>
  <c r="T3309" s="1"/>
  <c r="T3310" s="1"/>
  <c r="T3311" s="1"/>
  <c r="T3312" s="1"/>
  <c r="T3313" s="1"/>
  <c r="T3314" s="1"/>
  <c r="T3315" s="1"/>
  <c r="T3316" s="1"/>
  <c r="T3317" s="1"/>
  <c r="T3318" s="1"/>
  <c r="T3319" s="1"/>
  <c r="T3320" s="1"/>
  <c r="T3321" s="1"/>
  <c r="T3322" s="1"/>
  <c r="T3323" s="1"/>
  <c r="T3324"/>
  <c r="T3325" s="1"/>
  <c r="T3326" s="1"/>
  <c r="T3327" s="1"/>
  <c r="T3328" s="1"/>
  <c r="T3329" s="1"/>
  <c r="T3330" s="1"/>
  <c r="T3331" s="1"/>
  <c r="T3332" s="1"/>
  <c r="T3333" s="1"/>
  <c r="T3334" s="1"/>
  <c r="T3335" s="1"/>
  <c r="T3336"/>
  <c r="T3337" s="1"/>
  <c r="T3338" s="1"/>
  <c r="T3339" s="1"/>
  <c r="T3340" s="1"/>
  <c r="T3341" s="1"/>
  <c r="T3342" s="1"/>
  <c r="T3343" s="1"/>
  <c r="T3344" s="1"/>
  <c r="T3345" s="1"/>
  <c r="T3346" s="1"/>
  <c r="T3347" s="1"/>
  <c r="T3348" s="1"/>
  <c r="T3349" s="1"/>
  <c r="T3350" s="1"/>
  <c r="T3351" s="1"/>
  <c r="T3352"/>
  <c r="T3353" s="1"/>
  <c r="T3354" s="1"/>
  <c r="T3355" s="1"/>
  <c r="T3356" s="1"/>
  <c r="T3357" s="1"/>
  <c r="T3358" s="1"/>
  <c r="T3359" s="1"/>
  <c r="T3360"/>
  <c r="T3361" s="1"/>
  <c r="T3362" s="1"/>
  <c r="T3363" s="1"/>
  <c r="T3364" s="1"/>
  <c r="T3365" s="1"/>
  <c r="T3366" s="1"/>
  <c r="T3367" s="1"/>
  <c r="T3368" s="1"/>
  <c r="T3369" s="1"/>
  <c r="T3370" s="1"/>
  <c r="T3371" s="1"/>
  <c r="T3372"/>
  <c r="T3373" s="1"/>
  <c r="T3374" s="1"/>
  <c r="T3375" s="1"/>
  <c r="T3376" s="1"/>
  <c r="T3377" s="1"/>
  <c r="T3378" s="1"/>
  <c r="T3379" s="1"/>
  <c r="T3380" s="1"/>
  <c r="T3381" s="1"/>
  <c r="T3382" s="1"/>
  <c r="T3383" s="1"/>
  <c r="T3384"/>
  <c r="T3385" s="1"/>
  <c r="T3386" s="1"/>
  <c r="T3387" s="1"/>
  <c r="T3388" s="1"/>
  <c r="T3389" s="1"/>
  <c r="T3390" s="1"/>
  <c r="T3391" s="1"/>
  <c r="T3392" s="1"/>
  <c r="T3393" s="1"/>
  <c r="T3394" s="1"/>
  <c r="T3395" s="1"/>
  <c r="T3396" s="1"/>
  <c r="T3397" s="1"/>
  <c r="T3398" s="1"/>
  <c r="T3399" s="1"/>
  <c r="T3400"/>
  <c r="T3401" s="1"/>
  <c r="T3402" s="1"/>
  <c r="T3403" s="1"/>
  <c r="T3404" s="1"/>
  <c r="T3405" s="1"/>
  <c r="T3406" s="1"/>
  <c r="T3407" s="1"/>
  <c r="T3408" s="1"/>
  <c r="T3409" s="1"/>
  <c r="T3410" s="1"/>
  <c r="T3411" s="1"/>
  <c r="T3412"/>
  <c r="T3413" s="1"/>
  <c r="T3414" s="1"/>
  <c r="T3415" s="1"/>
  <c r="T3416" s="1"/>
  <c r="T3417" s="1"/>
  <c r="T3418" s="1"/>
  <c r="T3419" s="1"/>
  <c r="T3420"/>
  <c r="T3421" s="1"/>
  <c r="T3422" s="1"/>
  <c r="T3423" s="1"/>
  <c r="T3424" s="1"/>
  <c r="T3425" s="1"/>
  <c r="T3426" s="1"/>
  <c r="T3427" s="1"/>
  <c r="T3428" s="1"/>
  <c r="T3429" s="1"/>
  <c r="T3430" s="1"/>
  <c r="T3431" s="1"/>
  <c r="T3432"/>
  <c r="T3433" s="1"/>
  <c r="T3434" s="1"/>
  <c r="T3435" s="1"/>
  <c r="T3436" s="1"/>
  <c r="T3437" s="1"/>
  <c r="T3438" s="1"/>
  <c r="T3439" s="1"/>
  <c r="T3440" s="1"/>
  <c r="T3441" s="1"/>
  <c r="T3442" s="1"/>
  <c r="T3443" s="1"/>
  <c r="T3444"/>
  <c r="T3445" s="1"/>
  <c r="T3446" s="1"/>
  <c r="T3447" s="1"/>
  <c r="T3448" s="1"/>
  <c r="T3449" s="1"/>
  <c r="T3450" s="1"/>
  <c r="T3451" s="1"/>
  <c r="T3452" s="1"/>
  <c r="T3453" s="1"/>
  <c r="T3454" s="1"/>
  <c r="T3455" s="1"/>
  <c r="T3456"/>
  <c r="T3457" s="1"/>
  <c r="T3458" s="1"/>
  <c r="T3459" s="1"/>
  <c r="T3460" s="1"/>
  <c r="T3461" s="1"/>
  <c r="T3462" s="1"/>
  <c r="T3463" s="1"/>
  <c r="T3464" s="1"/>
  <c r="T3465" s="1"/>
  <c r="T3466" s="1"/>
  <c r="T3467" s="1"/>
  <c r="T3468"/>
  <c r="T3469" s="1"/>
  <c r="T3470" s="1"/>
  <c r="T3471" s="1"/>
  <c r="T3472" s="1"/>
  <c r="T3473" s="1"/>
  <c r="T3474" s="1"/>
  <c r="T3475" s="1"/>
  <c r="T3476" s="1"/>
  <c r="T3477" s="1"/>
  <c r="T3478" s="1"/>
  <c r="T3479" s="1"/>
  <c r="T3480"/>
  <c r="T3481" s="1"/>
  <c r="T3482" s="1"/>
  <c r="T3483" s="1"/>
  <c r="T3484" s="1"/>
  <c r="T3485" s="1"/>
  <c r="T3486" s="1"/>
  <c r="T3487" s="1"/>
  <c r="T3488" s="1"/>
  <c r="T3489" s="1"/>
  <c r="T3490" s="1"/>
  <c r="T3491" s="1"/>
  <c r="T3492"/>
  <c r="T3493" s="1"/>
  <c r="T3494" s="1"/>
  <c r="T3495" s="1"/>
  <c r="T3496" s="1"/>
  <c r="T3497" s="1"/>
  <c r="T3498" s="1"/>
  <c r="T3499" s="1"/>
  <c r="T3500" s="1"/>
  <c r="T3501" s="1"/>
  <c r="T3502" s="1"/>
  <c r="T3503" s="1"/>
  <c r="T3504" s="1"/>
  <c r="T3505" s="1"/>
  <c r="T3506" s="1"/>
  <c r="T3507" s="1"/>
  <c r="T3508"/>
  <c r="L11" i="5"/>
  <c r="L10"/>
  <c r="L13"/>
  <c r="X51" i="1"/>
  <c r="X60"/>
  <c r="X63"/>
  <c r="X54"/>
  <c r="X57"/>
  <c r="X47"/>
  <c r="X49"/>
  <c r="X50"/>
  <c r="X56"/>
  <c r="L43" i="5"/>
  <c r="J35"/>
  <c r="AG6" i="2"/>
  <c r="AG21"/>
  <c r="BG7" i="5"/>
  <c r="L37"/>
  <c r="L48"/>
  <c r="L47"/>
  <c r="J46"/>
  <c r="J33"/>
  <c r="AG37" i="2"/>
  <c r="L25" i="5"/>
  <c r="AG57" i="2"/>
  <c r="L14" i="5"/>
  <c r="BG32"/>
  <c r="L35"/>
  <c r="BG35"/>
  <c r="BG30"/>
  <c r="L51"/>
  <c r="BG42"/>
  <c r="BG18"/>
  <c r="AG50" i="2"/>
  <c r="BG51" i="5"/>
  <c r="BG5"/>
  <c r="BG46"/>
  <c r="AG47" i="2"/>
  <c r="L31" i="5"/>
  <c r="BG37"/>
  <c r="J18"/>
  <c r="BG43"/>
  <c r="L52"/>
  <c r="L38"/>
  <c r="BG33"/>
  <c r="L21"/>
  <c r="L58"/>
  <c r="L39"/>
  <c r="BG26"/>
  <c r="J59"/>
  <c r="Q4" s="1" a="1"/>
  <c r="AG44" i="2"/>
  <c r="L26" i="5"/>
  <c r="X4" s="1" a="1"/>
  <c r="G35" i="2"/>
  <c r="G9"/>
  <c r="G42"/>
  <c r="G28"/>
  <c r="G46"/>
  <c r="G21"/>
  <c r="G25"/>
  <c r="G29"/>
  <c r="G43"/>
  <c r="G37"/>
  <c r="G38"/>
  <c r="G16"/>
  <c r="G27"/>
  <c r="G6"/>
  <c r="G47"/>
  <c r="G26"/>
  <c r="G18"/>
  <c r="G23"/>
  <c r="G31"/>
  <c r="G8"/>
  <c r="G24"/>
  <c r="G14"/>
  <c r="AQ23" i="16"/>
  <c r="AQ8"/>
  <c r="L33" i="13"/>
  <c r="AQ28" i="16"/>
  <c r="BG7" i="13"/>
  <c r="L6"/>
  <c r="AQ30" i="16"/>
  <c r="DG20" i="2"/>
  <c r="J9" i="13"/>
  <c r="DG17" i="2"/>
  <c r="DG32"/>
  <c r="BG25" i="13"/>
  <c r="L9"/>
  <c r="BG5"/>
  <c r="DG8" i="2"/>
  <c r="BG24" i="13"/>
  <c r="L22"/>
  <c r="DG10" i="2"/>
  <c r="BG26" i="13"/>
  <c r="DG22" i="2"/>
  <c r="J15" i="13"/>
  <c r="DG9" i="2"/>
  <c r="BG31" i="13"/>
  <c r="AQ10" i="16"/>
  <c r="BG20" i="13"/>
  <c r="DG21" i="2"/>
  <c r="AQ16" i="16"/>
  <c r="DG7" i="2"/>
  <c r="BG11" i="13"/>
  <c r="BG32"/>
  <c r="J33"/>
  <c r="DG4" i="2"/>
  <c r="BG6" i="13"/>
  <c r="DG5" i="2"/>
  <c r="L15" i="13"/>
  <c r="AQ24" i="16"/>
  <c r="AQ18"/>
  <c r="AQ6"/>
  <c r="L32" i="13"/>
  <c r="DG26" i="2"/>
  <c r="L17" i="13"/>
  <c r="DG18" i="2"/>
  <c r="L25" i="13"/>
  <c r="DG27" i="2"/>
  <c r="J17" i="13"/>
  <c r="DG15" i="2"/>
  <c r="L19" i="13"/>
  <c r="J32"/>
  <c r="BG12"/>
  <c r="AQ9" i="16"/>
  <c r="J20" i="13"/>
  <c r="J28"/>
  <c r="L24"/>
  <c r="DG23" i="2"/>
  <c r="L10" i="13"/>
  <c r="AQ5" i="16"/>
  <c r="DG12" i="2"/>
  <c r="DG28"/>
  <c r="J29" i="13"/>
  <c r="L26"/>
  <c r="AQ17" i="16"/>
  <c r="DG6" i="2"/>
  <c r="DG19"/>
  <c r="AQ31" i="16"/>
  <c r="BG4" i="13"/>
  <c r="DG13" i="2"/>
  <c r="DG11"/>
  <c r="L30" i="13"/>
  <c r="BG8"/>
  <c r="DG30" i="2"/>
  <c r="BG23" i="13"/>
  <c r="AQ13" i="16"/>
  <c r="AQ15"/>
  <c r="J6" i="13"/>
  <c r="BG18"/>
  <c r="L4"/>
  <c r="BG29"/>
  <c r="L18"/>
  <c r="J24"/>
  <c r="J16"/>
  <c r="L20"/>
  <c r="L12"/>
  <c r="DG16" i="2"/>
  <c r="BG9" i="13"/>
  <c r="BG10"/>
  <c r="L14"/>
  <c r="J30"/>
  <c r="J12"/>
  <c r="J31"/>
  <c r="DG24" i="2"/>
  <c r="BG28" i="13"/>
  <c r="BG14"/>
  <c r="AQ14" i="16"/>
  <c r="BG22" i="13"/>
  <c r="J26"/>
  <c r="AQ32" i="16"/>
  <c r="BG21" i="13"/>
  <c r="J27"/>
  <c r="AQ4" i="16"/>
  <c r="DG33" i="2"/>
  <c r="BG15" i="13"/>
  <c r="BG30"/>
  <c r="Y23" i="18" l="1"/>
  <c r="Y27"/>
  <c r="AG8" i="7"/>
  <c r="Y8" i="18"/>
  <c r="Y24"/>
  <c r="Y22"/>
  <c r="AG23" i="7"/>
  <c r="Y18" i="18"/>
  <c r="Y28"/>
  <c r="AG16" i="7"/>
  <c r="Y13" i="18"/>
  <c r="Y6"/>
  <c r="AG7" i="7"/>
  <c r="Y15" i="18"/>
  <c r="Y30"/>
  <c r="AG18" i="7"/>
  <c r="Y21" i="18"/>
  <c r="Y7"/>
  <c r="AG29" i="7"/>
  <c r="AG13"/>
  <c r="AG25"/>
  <c r="AG5"/>
  <c r="AG17"/>
  <c r="AG27"/>
  <c r="AG12"/>
  <c r="AG24"/>
  <c r="AG9"/>
  <c r="Y9" i="18"/>
  <c r="AG10" i="7"/>
  <c r="AG26"/>
  <c r="Y29" i="18"/>
  <c r="Y5"/>
  <c r="AG31" i="7"/>
  <c r="Y25" i="18"/>
  <c r="AG28" i="7"/>
  <c r="Y10" i="18"/>
  <c r="Y20"/>
  <c r="AG14" i="7"/>
  <c r="AG20"/>
  <c r="Y14" i="18"/>
  <c r="AG22" i="7"/>
  <c r="Y16" i="18"/>
  <c r="Y17"/>
  <c r="Y11"/>
  <c r="Y32"/>
  <c r="AG11" i="7"/>
  <c r="F25"/>
  <c r="X51" i="5"/>
  <c r="X42"/>
  <c r="X53"/>
  <c r="X16"/>
  <c r="X48"/>
  <c r="X39"/>
  <c r="X35"/>
  <c r="X26"/>
  <c r="X6"/>
  <c r="X12"/>
  <c r="X29"/>
  <c r="X49"/>
  <c r="X28"/>
  <c r="X54"/>
  <c r="X52"/>
  <c r="X44"/>
  <c r="X57"/>
  <c r="X59"/>
  <c r="X45"/>
  <c r="X15"/>
  <c r="X24"/>
  <c r="X5"/>
  <c r="X60"/>
  <c r="X38"/>
  <c r="X13"/>
  <c r="X9"/>
  <c r="X7"/>
  <c r="X33"/>
  <c r="X20"/>
  <c r="X8"/>
  <c r="X46"/>
  <c r="X31"/>
  <c r="X56"/>
  <c r="X17"/>
  <c r="X11"/>
  <c r="X18"/>
  <c r="X14"/>
  <c r="X10"/>
  <c r="X55"/>
  <c r="X21"/>
  <c r="X50"/>
  <c r="X32"/>
  <c r="X58"/>
  <c r="X43"/>
  <c r="X22"/>
  <c r="X19"/>
  <c r="X25"/>
  <c r="X30"/>
  <c r="X23"/>
  <c r="X34"/>
  <c r="X41"/>
  <c r="X4"/>
  <c r="X27"/>
  <c r="X36"/>
  <c r="X47"/>
  <c r="X40"/>
  <c r="X37"/>
  <c r="F17" i="7"/>
  <c r="F14"/>
  <c r="F49"/>
  <c r="F10"/>
  <c r="Q59" i="5"/>
  <c r="Q8"/>
  <c r="Q12"/>
  <c r="Q44"/>
  <c r="Q38"/>
  <c r="Q15"/>
  <c r="Q20"/>
  <c r="Q50"/>
  <c r="Q47"/>
  <c r="Q22"/>
  <c r="Q7"/>
  <c r="Q55"/>
  <c r="Q18"/>
  <c r="Q29"/>
  <c r="Q33"/>
  <c r="Q19"/>
  <c r="Q5"/>
  <c r="Q35"/>
  <c r="Q54"/>
  <c r="Q41"/>
  <c r="Q60"/>
  <c r="Q43"/>
  <c r="Q24"/>
  <c r="Q17"/>
  <c r="Q14"/>
  <c r="Q57"/>
  <c r="Q39"/>
  <c r="Q53"/>
  <c r="Q30"/>
  <c r="Q13"/>
  <c r="Q9"/>
  <c r="Q37"/>
  <c r="Q16"/>
  <c r="Q34"/>
  <c r="Q56"/>
  <c r="Q58"/>
  <c r="Q27"/>
  <c r="Q25"/>
  <c r="Q51"/>
  <c r="Q23"/>
  <c r="Q28"/>
  <c r="Q46"/>
  <c r="Q36"/>
  <c r="Q40"/>
  <c r="Q42"/>
  <c r="Q49"/>
  <c r="Q21"/>
  <c r="Q48"/>
  <c r="Q32"/>
  <c r="Q31"/>
  <c r="Q10"/>
  <c r="Q4"/>
  <c r="Q52"/>
  <c r="Q45"/>
  <c r="Q26"/>
  <c r="Q11"/>
  <c r="Q6"/>
  <c r="F39" i="7"/>
  <c r="F54"/>
  <c r="F24"/>
  <c r="F34"/>
  <c r="F6"/>
  <c r="F53"/>
  <c r="F12"/>
  <c r="F36"/>
  <c r="F22"/>
  <c r="F41"/>
  <c r="E44" i="15"/>
  <c r="E43"/>
  <c r="E45"/>
  <c r="E42"/>
  <c r="AF7" i="13"/>
  <c r="AG21" i="7"/>
  <c r="Y26" i="18"/>
  <c r="Y4"/>
  <c r="F38" i="7"/>
  <c r="F19"/>
  <c r="F4"/>
  <c r="F20"/>
  <c r="F47"/>
  <c r="Y31" i="18"/>
  <c r="AG32" i="7"/>
  <c r="Y19" i="18"/>
  <c r="F52" i="7"/>
  <c r="AG4"/>
  <c r="F50"/>
  <c r="AG15"/>
  <c r="AG30"/>
  <c r="F8"/>
  <c r="AG6"/>
  <c r="AG19"/>
  <c r="F29"/>
  <c r="Y12" i="18"/>
  <c r="F44" i="7"/>
  <c r="F15"/>
  <c r="F11"/>
  <c r="F16"/>
  <c r="F13"/>
  <c r="F40"/>
  <c r="F28"/>
  <c r="F45"/>
  <c r="F21"/>
  <c r="F9"/>
  <c r="F42"/>
  <c r="F37"/>
  <c r="F23"/>
  <c r="F43"/>
  <c r="F18"/>
  <c r="F48"/>
  <c r="F7"/>
  <c r="F33"/>
  <c r="F51"/>
  <c r="F27"/>
  <c r="F5"/>
  <c r="F46"/>
  <c r="F31"/>
  <c r="F26"/>
  <c r="F32"/>
  <c r="F35"/>
  <c r="F30"/>
  <c r="Q4" i="13" a="1"/>
  <c r="AK19" i="5"/>
  <c r="W58" i="1"/>
  <c r="W56"/>
  <c r="W59"/>
  <c r="W51"/>
  <c r="W54"/>
  <c r="L4" i="2" a="1"/>
  <c r="AK36" i="9"/>
  <c r="U36" i="14"/>
  <c r="W53" i="1"/>
  <c r="W64"/>
  <c r="W48"/>
  <c r="W52"/>
  <c r="W63"/>
  <c r="DL4" i="2" a="1"/>
  <c r="AK33" i="11"/>
  <c r="AK34" s="1"/>
  <c r="AK35" s="1"/>
  <c r="AK36" s="1"/>
  <c r="AK37" s="1"/>
  <c r="AK38" s="1"/>
  <c r="AK39" s="1"/>
  <c r="R12" i="1"/>
  <c r="AF14" i="13"/>
  <c r="W62" i="1"/>
  <c r="W57"/>
  <c r="W55"/>
  <c r="W60"/>
  <c r="X4" i="13" a="1"/>
  <c r="AK35"/>
  <c r="AL4" i="2" a="1"/>
  <c r="W47" i="1"/>
  <c r="W50"/>
  <c r="W49"/>
  <c r="W61"/>
  <c r="AB53" i="5"/>
  <c r="Z35"/>
  <c r="Z29"/>
  <c r="Y52"/>
  <c r="Y45"/>
  <c r="AB60"/>
  <c r="Z7"/>
  <c r="AA46"/>
  <c r="AA11"/>
  <c r="AA55"/>
  <c r="Z58"/>
  <c r="AB25"/>
  <c r="Y41"/>
  <c r="AA47"/>
  <c r="T8"/>
  <c r="U15"/>
  <c r="S22"/>
  <c r="T29"/>
  <c r="T35"/>
  <c r="T57"/>
  <c r="R13"/>
  <c r="S34"/>
  <c r="U25"/>
  <c r="S46"/>
  <c r="T49"/>
  <c r="T31"/>
  <c r="U45"/>
  <c r="AA42"/>
  <c r="Y39"/>
  <c r="Y12"/>
  <c r="Z54"/>
  <c r="Y59"/>
  <c r="AB5"/>
  <c r="Y9"/>
  <c r="Y8"/>
  <c r="Z17"/>
  <c r="AB10"/>
  <c r="AB32"/>
  <c r="AB19"/>
  <c r="Z34"/>
  <c r="AB36"/>
  <c r="S59"/>
  <c r="T38"/>
  <c r="R47"/>
  <c r="R18"/>
  <c r="S5"/>
  <c r="U60"/>
  <c r="U14"/>
  <c r="R30"/>
  <c r="T16"/>
  <c r="U27"/>
  <c r="T28"/>
  <c r="R32"/>
  <c r="T52"/>
  <c r="U6"/>
  <c r="Z51"/>
  <c r="Z48"/>
  <c r="Y6"/>
  <c r="Y28"/>
  <c r="Z57"/>
  <c r="AA24"/>
  <c r="AB13"/>
  <c r="Z20"/>
  <c r="Z56"/>
  <c r="Z14"/>
  <c r="Z50"/>
  <c r="Z22"/>
  <c r="Y23"/>
  <c r="AA27"/>
  <c r="AA37"/>
  <c r="U50"/>
  <c r="T55"/>
  <c r="T19"/>
  <c r="U17"/>
  <c r="U53"/>
  <c r="R37"/>
  <c r="S58"/>
  <c r="S23"/>
  <c r="R48"/>
  <c r="R4"/>
  <c r="S11"/>
  <c r="AB16"/>
  <c r="AB26"/>
  <c r="Z49"/>
  <c r="AB44"/>
  <c r="AA15"/>
  <c r="AA38"/>
  <c r="Y33"/>
  <c r="AB31"/>
  <c r="Z18"/>
  <c r="AB21"/>
  <c r="AB43"/>
  <c r="Z30"/>
  <c r="AB4"/>
  <c r="Y40"/>
  <c r="U12"/>
  <c r="U20"/>
  <c r="U7"/>
  <c r="R33"/>
  <c r="U54"/>
  <c r="T24"/>
  <c r="S39"/>
  <c r="T9"/>
  <c r="S56"/>
  <c r="U51"/>
  <c r="S36"/>
  <c r="S21"/>
  <c r="U10"/>
  <c r="T26"/>
  <c r="AA53"/>
  <c r="AA35"/>
  <c r="AB29"/>
  <c r="Z52"/>
  <c r="Z45"/>
  <c r="Z60"/>
  <c r="Y7"/>
  <c r="AB46"/>
  <c r="AB11"/>
  <c r="Z55"/>
  <c r="AB58"/>
  <c r="Y25"/>
  <c r="AB41"/>
  <c r="Z47"/>
  <c r="S8"/>
  <c r="S15"/>
  <c r="R22"/>
  <c r="U29"/>
  <c r="R35"/>
  <c r="R57"/>
  <c r="U13"/>
  <c r="R34"/>
  <c r="T25"/>
  <c r="U46"/>
  <c r="S49"/>
  <c r="R31"/>
  <c r="R45"/>
  <c r="Z42"/>
  <c r="AB39"/>
  <c r="Z12"/>
  <c r="AA54"/>
  <c r="Z59"/>
  <c r="Y5"/>
  <c r="AB9"/>
  <c r="AA8"/>
  <c r="AA17"/>
  <c r="AA10"/>
  <c r="Z32"/>
  <c r="Y19"/>
  <c r="AA34"/>
  <c r="AA36"/>
  <c r="R59"/>
  <c r="R38"/>
  <c r="U47"/>
  <c r="T18"/>
  <c r="U5"/>
  <c r="T60"/>
  <c r="R14"/>
  <c r="S30"/>
  <c r="R16"/>
  <c r="T27"/>
  <c r="S28"/>
  <c r="U32"/>
  <c r="S52"/>
  <c r="T6"/>
  <c r="AA51"/>
  <c r="Y48"/>
  <c r="Z6"/>
  <c r="Z28"/>
  <c r="Y57"/>
  <c r="Z24"/>
  <c r="AA13"/>
  <c r="AA20"/>
  <c r="AB56"/>
  <c r="Y14"/>
  <c r="AB50"/>
  <c r="Y22"/>
  <c r="Z23"/>
  <c r="AB27"/>
  <c r="AB37"/>
  <c r="S50"/>
  <c r="U55"/>
  <c r="U19"/>
  <c r="S17"/>
  <c r="R53"/>
  <c r="U37"/>
  <c r="R58"/>
  <c r="U23"/>
  <c r="S48"/>
  <c r="T4"/>
  <c r="T11"/>
  <c r="Z16"/>
  <c r="AA26"/>
  <c r="Y49"/>
  <c r="Y44"/>
  <c r="Z15"/>
  <c r="Y38"/>
  <c r="Z33"/>
  <c r="AA31"/>
  <c r="AA18"/>
  <c r="AA21"/>
  <c r="Z43"/>
  <c r="AB30"/>
  <c r="Y4"/>
  <c r="AA40"/>
  <c r="S12"/>
  <c r="R20"/>
  <c r="R7"/>
  <c r="S33"/>
  <c r="T54"/>
  <c r="U24"/>
  <c r="T39"/>
  <c r="R9"/>
  <c r="U56"/>
  <c r="S51"/>
  <c r="U36"/>
  <c r="R21"/>
  <c r="T10"/>
  <c r="U26"/>
  <c r="Y53"/>
  <c r="AB35"/>
  <c r="AA29"/>
  <c r="AA52"/>
  <c r="AB45"/>
  <c r="AA60"/>
  <c r="AB7"/>
  <c r="Y46"/>
  <c r="Y11"/>
  <c r="Y55"/>
  <c r="AA58"/>
  <c r="Z25"/>
  <c r="Z41"/>
  <c r="AB47"/>
  <c r="R8"/>
  <c r="R15"/>
  <c r="T22"/>
  <c r="R29"/>
  <c r="U35"/>
  <c r="U57"/>
  <c r="T13"/>
  <c r="U34"/>
  <c r="S25"/>
  <c r="R46"/>
  <c r="U49"/>
  <c r="S31"/>
  <c r="T45"/>
  <c r="AB42"/>
  <c r="AA39"/>
  <c r="AA12"/>
  <c r="AB54"/>
  <c r="AA59"/>
  <c r="Z5"/>
  <c r="Z9"/>
  <c r="AB8"/>
  <c r="AB17"/>
  <c r="Z10"/>
  <c r="AA32"/>
  <c r="AA19"/>
  <c r="AB34"/>
  <c r="Z36"/>
  <c r="T59"/>
  <c r="S38"/>
  <c r="S47"/>
  <c r="U18"/>
  <c r="T5"/>
  <c r="S60"/>
  <c r="S14"/>
  <c r="U30"/>
  <c r="U16"/>
  <c r="R27"/>
  <c r="R28"/>
  <c r="S32"/>
  <c r="R52"/>
  <c r="R6"/>
  <c r="Y51"/>
  <c r="AA48"/>
  <c r="AB6"/>
  <c r="AA28"/>
  <c r="AB57"/>
  <c r="Y24"/>
  <c r="Y13"/>
  <c r="Y20"/>
  <c r="AA56"/>
  <c r="AA14"/>
  <c r="AA50"/>
  <c r="AA22"/>
  <c r="AA23"/>
  <c r="Z27"/>
  <c r="Z37"/>
  <c r="R50"/>
  <c r="S55"/>
  <c r="R19"/>
  <c r="T17"/>
  <c r="T53"/>
  <c r="T37"/>
  <c r="T58"/>
  <c r="R23"/>
  <c r="U48"/>
  <c r="U4"/>
  <c r="U11"/>
  <c r="Y16"/>
  <c r="Z26"/>
  <c r="AB49"/>
  <c r="AA44"/>
  <c r="Y15"/>
  <c r="Z38"/>
  <c r="AA33"/>
  <c r="Y31"/>
  <c r="Y18"/>
  <c r="Y21"/>
  <c r="AA43"/>
  <c r="Y30"/>
  <c r="Z4"/>
  <c r="Z40"/>
  <c r="R12"/>
  <c r="S20"/>
  <c r="T7"/>
  <c r="U33"/>
  <c r="R54"/>
  <c r="R24"/>
  <c r="R39"/>
  <c r="U9"/>
  <c r="T56"/>
  <c r="T51"/>
  <c r="T36"/>
  <c r="T21"/>
  <c r="S10"/>
  <c r="R26"/>
  <c r="Z53"/>
  <c r="Y35"/>
  <c r="Y29"/>
  <c r="AB52"/>
  <c r="AA45"/>
  <c r="Y60"/>
  <c r="AA7"/>
  <c r="Z46"/>
  <c r="Z11"/>
  <c r="AB55"/>
  <c r="Y58"/>
  <c r="AA25"/>
  <c r="AA41"/>
  <c r="Y47"/>
  <c r="U8"/>
  <c r="T15"/>
  <c r="U22"/>
  <c r="S29"/>
  <c r="S35"/>
  <c r="S57"/>
  <c r="S13"/>
  <c r="T34"/>
  <c r="R25"/>
  <c r="T46"/>
  <c r="R49"/>
  <c r="U31"/>
  <c r="S45"/>
  <c r="Y42"/>
  <c r="Z39"/>
  <c r="AB12"/>
  <c r="Y54"/>
  <c r="AB59"/>
  <c r="AA5"/>
  <c r="AA9"/>
  <c r="Z8"/>
  <c r="Y17"/>
  <c r="Y10"/>
  <c r="Y32"/>
  <c r="Z19"/>
  <c r="Y34"/>
  <c r="Y36"/>
  <c r="U59"/>
  <c r="U38"/>
  <c r="T47"/>
  <c r="S18"/>
  <c r="R5"/>
  <c r="R60"/>
  <c r="T14"/>
  <c r="T30"/>
  <c r="S16"/>
  <c r="S27"/>
  <c r="U28"/>
  <c r="T32"/>
  <c r="U52"/>
  <c r="S6"/>
  <c r="AB51"/>
  <c r="AB48"/>
  <c r="AA6"/>
  <c r="AB28"/>
  <c r="AA57"/>
  <c r="AB24"/>
  <c r="Z13"/>
  <c r="AB20"/>
  <c r="Y56"/>
  <c r="AB14"/>
  <c r="Y50"/>
  <c r="AB22"/>
  <c r="AB23"/>
  <c r="Y27"/>
  <c r="Y37"/>
  <c r="T50"/>
  <c r="R55"/>
  <c r="S19"/>
  <c r="R17"/>
  <c r="S53"/>
  <c r="S37"/>
  <c r="U58"/>
  <c r="T23"/>
  <c r="T48"/>
  <c r="S4"/>
  <c r="R11"/>
  <c r="AA16"/>
  <c r="Y26"/>
  <c r="AA49"/>
  <c r="Z44"/>
  <c r="AB15"/>
  <c r="AB38"/>
  <c r="AB33"/>
  <c r="Z31"/>
  <c r="AB18"/>
  <c r="Z21"/>
  <c r="Y43"/>
  <c r="AA30"/>
  <c r="AA4"/>
  <c r="AB40"/>
  <c r="T12"/>
  <c r="T20"/>
  <c r="S7"/>
  <c r="T33"/>
  <c r="S54"/>
  <c r="S24"/>
  <c r="U39"/>
  <c r="S9"/>
  <c r="R56"/>
  <c r="R51"/>
  <c r="R36"/>
  <c r="U21"/>
  <c r="R10"/>
  <c r="S26"/>
  <c r="L9" i="9"/>
  <c r="L10"/>
  <c r="J9"/>
  <c r="M7" i="16"/>
  <c r="BG16" i="9"/>
  <c r="BG23" i="2"/>
  <c r="BG40" i="9"/>
  <c r="L40"/>
  <c r="BG19" i="2"/>
  <c r="BG37"/>
  <c r="L39" i="9"/>
  <c r="BG9"/>
  <c r="M35" i="16"/>
  <c r="BG30" i="9"/>
  <c r="L11"/>
  <c r="J32"/>
  <c r="BG33"/>
  <c r="BG21"/>
  <c r="BG7" i="2"/>
  <c r="L36" i="9"/>
  <c r="BG8"/>
  <c r="BG4"/>
  <c r="BG39" i="2"/>
  <c r="BG41"/>
  <c r="BG9"/>
  <c r="L41" i="9"/>
  <c r="M39" i="16"/>
  <c r="BG39" i="9"/>
  <c r="BG18" i="2"/>
  <c r="L24" i="9"/>
  <c r="BG21" i="2"/>
  <c r="J30" i="9"/>
  <c r="BG5" i="2"/>
  <c r="L6" i="9"/>
  <c r="J44"/>
  <c r="L29"/>
  <c r="BG29" i="2"/>
  <c r="M23" i="16"/>
  <c r="BG20" i="2"/>
  <c r="L35" i="9"/>
  <c r="M4" i="16"/>
  <c r="L23" i="9"/>
  <c r="J41"/>
  <c r="M13" i="16"/>
  <c r="L42" i="9"/>
  <c r="BG15"/>
  <c r="BG25" i="2"/>
  <c r="BG40"/>
  <c r="J43" i="9"/>
  <c r="M10" i="16"/>
  <c r="BG10" i="2"/>
  <c r="L12" i="9"/>
  <c r="L19"/>
  <c r="M19" i="16"/>
  <c r="L17" i="9"/>
  <c r="L4"/>
  <c r="BG25"/>
  <c r="BG8" i="2"/>
  <c r="BG20" i="9"/>
  <c r="BG31" i="2"/>
  <c r="L21" i="9"/>
  <c r="M9" i="16"/>
  <c r="J34" i="9"/>
  <c r="M11" i="16"/>
  <c r="BG17" i="2"/>
  <c r="J18" i="9"/>
  <c r="BG6"/>
  <c r="M40" i="16"/>
  <c r="BG28" i="9"/>
  <c r="L14"/>
  <c r="L32"/>
  <c r="BG33" i="2"/>
  <c r="M6" i="16"/>
  <c r="BG19" i="9"/>
  <c r="BG6" i="2"/>
  <c r="L30" i="9"/>
  <c r="BG32" i="2"/>
  <c r="BG16"/>
  <c r="BG34" i="9"/>
  <c r="M14" i="16"/>
  <c r="L37" i="9"/>
  <c r="BG36"/>
  <c r="J37"/>
  <c r="M28" i="16"/>
  <c r="M27"/>
  <c r="J29" i="9"/>
  <c r="BG14" i="2"/>
  <c r="L33" i="9"/>
  <c r="BG30" i="2"/>
  <c r="BG17" i="9"/>
  <c r="BG14"/>
  <c r="J28"/>
  <c r="BG34" i="2"/>
  <c r="M41" i="16"/>
  <c r="M37"/>
  <c r="BG23" i="9"/>
  <c r="BG15" i="2"/>
  <c r="BG29" i="9"/>
  <c r="BG13" i="2"/>
  <c r="BG32" i="9"/>
  <c r="L43"/>
  <c r="BG38" i="2"/>
  <c r="M38" i="16"/>
  <c r="L26" i="9"/>
  <c r="BG22"/>
  <c r="BG5"/>
  <c r="J38"/>
  <c r="J35"/>
  <c r="J12"/>
  <c r="J33"/>
  <c r="BG24"/>
  <c r="L15"/>
  <c r="M22" i="16"/>
  <c r="M36"/>
  <c r="BG35" i="2"/>
  <c r="M12" i="16"/>
  <c r="BG24" i="2"/>
  <c r="BG26"/>
  <c r="L44" i="9"/>
  <c r="L7"/>
  <c r="BG36" i="2"/>
  <c r="BG4"/>
  <c r="M18" i="16"/>
  <c r="M15"/>
  <c r="L31" i="9"/>
  <c r="BG11" i="2"/>
  <c r="J39" i="9"/>
  <c r="M24" i="16"/>
  <c r="BG43" i="2"/>
  <c r="L34" i="9"/>
  <c r="BG13"/>
  <c r="J15"/>
  <c r="BG38"/>
  <c r="L18"/>
  <c r="M20" i="16"/>
  <c r="J6" i="9"/>
  <c r="BG7"/>
  <c r="M30" i="16"/>
  <c r="BG18" i="9"/>
  <c r="BG11"/>
  <c r="L16"/>
  <c r="M25" i="16"/>
  <c r="BG44" i="2"/>
  <c r="BG41" i="9"/>
  <c r="M34" i="16"/>
  <c r="J40" i="9"/>
  <c r="J31"/>
  <c r="BG26"/>
  <c r="BG12"/>
  <c r="M33" i="16"/>
  <c r="M29"/>
  <c r="BG22" i="2"/>
  <c r="M8" i="16"/>
  <c r="M17"/>
  <c r="L8" i="9"/>
  <c r="L28"/>
  <c r="BG12" i="2"/>
  <c r="M16" i="16"/>
  <c r="M31"/>
  <c r="L5" i="9"/>
  <c r="BG28" i="2"/>
  <c r="BG35" i="9"/>
  <c r="BG37"/>
  <c r="J27"/>
  <c r="Q4" s="1" a="1"/>
  <c r="M32" i="16"/>
  <c r="M26"/>
  <c r="L20" i="9"/>
  <c r="L22"/>
  <c r="BG31"/>
  <c r="M21" i="16"/>
  <c r="L38" i="9"/>
  <c r="BG10"/>
  <c r="L25"/>
  <c r="BG27"/>
  <c r="M5" i="16"/>
  <c r="L13" i="9"/>
  <c r="X4" s="1" a="1"/>
  <c r="BG42" i="2"/>
  <c r="X18" i="9" l="1"/>
  <c r="X31"/>
  <c r="X17"/>
  <c r="X11"/>
  <c r="X9"/>
  <c r="X43"/>
  <c r="X36"/>
  <c r="X23"/>
  <c r="X4"/>
  <c r="X32"/>
  <c r="X41"/>
  <c r="X10"/>
  <c r="X8"/>
  <c r="X42"/>
  <c r="X21"/>
  <c r="X35"/>
  <c r="X14"/>
  <c r="X12"/>
  <c r="X19"/>
  <c r="X7"/>
  <c r="X6"/>
  <c r="X24"/>
  <c r="X27"/>
  <c r="X15"/>
  <c r="X40"/>
  <c r="X26"/>
  <c r="X39"/>
  <c r="X38"/>
  <c r="X25"/>
  <c r="X33"/>
  <c r="X5"/>
  <c r="X30"/>
  <c r="X20"/>
  <c r="X13"/>
  <c r="X29"/>
  <c r="X22"/>
  <c r="X37"/>
  <c r="X16"/>
  <c r="X34"/>
  <c r="X28"/>
  <c r="X44"/>
  <c r="G5" i="18"/>
  <c r="O27" i="7"/>
  <c r="O10"/>
  <c r="G21" i="18"/>
  <c r="O31" i="7"/>
  <c r="G26" i="18"/>
  <c r="G32"/>
  <c r="Q36" i="9"/>
  <c r="Q29"/>
  <c r="Q26"/>
  <c r="Q20"/>
  <c r="Q27"/>
  <c r="Q5"/>
  <c r="Q23"/>
  <c r="Q34"/>
  <c r="Q25"/>
  <c r="Q42"/>
  <c r="Q10"/>
  <c r="Q38"/>
  <c r="Q21"/>
  <c r="Q15"/>
  <c r="Q40"/>
  <c r="Q12"/>
  <c r="Q4"/>
  <c r="Q7"/>
  <c r="Q30"/>
  <c r="Q17"/>
  <c r="Q24"/>
  <c r="Q33"/>
  <c r="Q22"/>
  <c r="Q43"/>
  <c r="Q44"/>
  <c r="Q35"/>
  <c r="Q14"/>
  <c r="Q18"/>
  <c r="Q28"/>
  <c r="Q31"/>
  <c r="Q37"/>
  <c r="Q8"/>
  <c r="Q13"/>
  <c r="Q6"/>
  <c r="Q32"/>
  <c r="Q16"/>
  <c r="Q11"/>
  <c r="Q9"/>
  <c r="Q19"/>
  <c r="Q39"/>
  <c r="Q41"/>
  <c r="O37" i="7"/>
  <c r="O35"/>
  <c r="G31" i="18"/>
  <c r="G16"/>
  <c r="G17"/>
  <c r="G8"/>
  <c r="G29"/>
  <c r="G33"/>
  <c r="O12" i="7"/>
  <c r="O26"/>
  <c r="G34" i="18"/>
  <c r="O41" i="7"/>
  <c r="G25" i="18"/>
  <c r="O11" i="7"/>
  <c r="O18"/>
  <c r="G30" i="18"/>
  <c r="O7" i="7"/>
  <c r="G20" i="18"/>
  <c r="O38" i="7"/>
  <c r="O13"/>
  <c r="G24" i="18"/>
  <c r="G15"/>
  <c r="G18"/>
  <c r="G12"/>
  <c r="G36"/>
  <c r="G22"/>
  <c r="O24" i="7"/>
  <c r="O5"/>
  <c r="O22"/>
  <c r="G38" i="18"/>
  <c r="O32" i="7"/>
  <c r="O29"/>
  <c r="O23"/>
  <c r="G37" i="18"/>
  <c r="G41"/>
  <c r="O14" i="7"/>
  <c r="O17"/>
  <c r="G27" i="18"/>
  <c r="G28"/>
  <c r="O36" i="7"/>
  <c r="G14" i="18"/>
  <c r="O34" i="7"/>
  <c r="O19"/>
  <c r="G6" i="18"/>
  <c r="O28" i="7"/>
  <c r="G40" i="18"/>
  <c r="O6" i="7"/>
  <c r="G11" i="18"/>
  <c r="G9"/>
  <c r="O20" i="7"/>
  <c r="O25"/>
  <c r="G19" i="18"/>
  <c r="G10"/>
  <c r="O15" i="7"/>
  <c r="G13" i="18"/>
  <c r="G4"/>
  <c r="G23"/>
  <c r="O39" i="7"/>
  <c r="G39" i="18"/>
  <c r="O4" i="7"/>
  <c r="O8"/>
  <c r="O21"/>
  <c r="O33"/>
  <c r="O30"/>
  <c r="G35" i="18"/>
  <c r="O9" i="7"/>
  <c r="O40"/>
  <c r="O16"/>
  <c r="G7" i="18"/>
  <c r="AL58" i="2"/>
  <c r="AL55"/>
  <c r="AL22"/>
  <c r="AL51"/>
  <c r="AL7"/>
  <c r="AL32"/>
  <c r="AL38"/>
  <c r="AL30"/>
  <c r="AL43"/>
  <c r="AL41"/>
  <c r="AL18"/>
  <c r="AL6"/>
  <c r="AL9"/>
  <c r="AL37"/>
  <c r="AL34"/>
  <c r="AL59"/>
  <c r="AL13"/>
  <c r="AL5"/>
  <c r="AL40"/>
  <c r="AL56"/>
  <c r="AL12"/>
  <c r="AL16"/>
  <c r="AL54"/>
  <c r="AL46"/>
  <c r="AL15"/>
  <c r="AL44"/>
  <c r="AL53"/>
  <c r="AL50"/>
  <c r="AL49"/>
  <c r="AL52"/>
  <c r="AL8"/>
  <c r="AL39"/>
  <c r="AL19"/>
  <c r="AL20"/>
  <c r="AL27"/>
  <c r="AL35"/>
  <c r="AL26"/>
  <c r="AL57"/>
  <c r="AL25"/>
  <c r="AL42"/>
  <c r="AL29"/>
  <c r="AL24"/>
  <c r="AL23"/>
  <c r="AL21"/>
  <c r="AL31"/>
  <c r="AL4"/>
  <c r="AL10"/>
  <c r="AL48"/>
  <c r="AL33"/>
  <c r="AL28"/>
  <c r="AL60"/>
  <c r="AL17"/>
  <c r="AL36"/>
  <c r="AL45"/>
  <c r="AL14"/>
  <c r="AL11"/>
  <c r="AL47"/>
  <c r="X29" i="13"/>
  <c r="X12"/>
  <c r="X17"/>
  <c r="X26"/>
  <c r="X4"/>
  <c r="X27"/>
  <c r="X23"/>
  <c r="X15"/>
  <c r="X8"/>
  <c r="X22"/>
  <c r="X6"/>
  <c r="X33"/>
  <c r="X11"/>
  <c r="X32"/>
  <c r="X24"/>
  <c r="X14"/>
  <c r="X25"/>
  <c r="X9"/>
  <c r="X31"/>
  <c r="X5"/>
  <c r="X21"/>
  <c r="X16"/>
  <c r="X10"/>
  <c r="X13"/>
  <c r="X18"/>
  <c r="X19"/>
  <c r="X28"/>
  <c r="X7"/>
  <c r="X30"/>
  <c r="X20"/>
  <c r="DL7" i="2"/>
  <c r="DL22"/>
  <c r="DL28"/>
  <c r="DL12"/>
  <c r="DL18"/>
  <c r="DL8"/>
  <c r="DL14"/>
  <c r="DL17"/>
  <c r="DL27"/>
  <c r="DL32"/>
  <c r="DL20"/>
  <c r="DL23"/>
  <c r="DL29"/>
  <c r="DL19"/>
  <c r="DL13"/>
  <c r="DL21"/>
  <c r="DL9"/>
  <c r="DL4"/>
  <c r="DL5"/>
  <c r="DL16"/>
  <c r="DL15"/>
  <c r="DL11"/>
  <c r="DL6"/>
  <c r="DL26"/>
  <c r="DL33"/>
  <c r="DL25"/>
  <c r="DL31"/>
  <c r="DL10"/>
  <c r="DL24"/>
  <c r="DL30"/>
  <c r="L23"/>
  <c r="L21"/>
  <c r="L6"/>
  <c r="L22"/>
  <c r="L25"/>
  <c r="L31"/>
  <c r="L40"/>
  <c r="L19"/>
  <c r="L10"/>
  <c r="L12"/>
  <c r="L15"/>
  <c r="L14"/>
  <c r="L44"/>
  <c r="L34"/>
  <c r="L28"/>
  <c r="L5"/>
  <c r="L43"/>
  <c r="L20"/>
  <c r="L29"/>
  <c r="L18"/>
  <c r="L4"/>
  <c r="L27"/>
  <c r="L8"/>
  <c r="L42"/>
  <c r="L38"/>
  <c r="L32"/>
  <c r="L45"/>
  <c r="L36"/>
  <c r="L9"/>
  <c r="L13"/>
  <c r="L33"/>
  <c r="L24"/>
  <c r="L26"/>
  <c r="L30"/>
  <c r="L39"/>
  <c r="L47"/>
  <c r="L17"/>
  <c r="L41"/>
  <c r="L35"/>
  <c r="L37"/>
  <c r="L7"/>
  <c r="L16"/>
  <c r="L46"/>
  <c r="L11"/>
  <c r="Q25" i="13"/>
  <c r="Q20"/>
  <c r="Q4"/>
  <c r="Q18"/>
  <c r="Q8"/>
  <c r="Q31"/>
  <c r="Q6"/>
  <c r="Q12"/>
  <c r="Q22"/>
  <c r="Q17"/>
  <c r="Q33"/>
  <c r="Q32"/>
  <c r="Q26"/>
  <c r="Q15"/>
  <c r="Q29"/>
  <c r="Q11"/>
  <c r="Q30"/>
  <c r="Q21"/>
  <c r="Q24"/>
  <c r="Q5"/>
  <c r="Q19"/>
  <c r="Q14"/>
  <c r="Q7"/>
  <c r="Q10"/>
  <c r="Q23"/>
  <c r="Q9"/>
  <c r="Q13"/>
  <c r="Q28"/>
  <c r="Q27"/>
  <c r="Q16"/>
  <c r="Y31" i="16"/>
  <c r="BD31" i="11"/>
  <c r="V26" i="5"/>
  <c r="V10"/>
  <c r="V21"/>
  <c r="V36"/>
  <c r="V51"/>
  <c r="V56"/>
  <c r="V9"/>
  <c r="V39"/>
  <c r="V24"/>
  <c r="V54"/>
  <c r="V33"/>
  <c r="V7"/>
  <c r="V20"/>
  <c r="V12"/>
  <c r="BD24" i="11"/>
  <c r="Y24" i="16"/>
  <c r="Y33"/>
  <c r="BD33" i="11"/>
  <c r="BD30"/>
  <c r="Y30" i="16"/>
  <c r="Y19"/>
  <c r="BD19" i="11"/>
  <c r="BD21"/>
  <c r="Y21" i="16"/>
  <c r="Y22"/>
  <c r="BD22" i="11"/>
  <c r="Y25" i="16"/>
  <c r="BD25" i="11"/>
  <c r="V11" i="5"/>
  <c r="V4"/>
  <c r="V48"/>
  <c r="V23"/>
  <c r="V58"/>
  <c r="V37"/>
  <c r="V53"/>
  <c r="V17"/>
  <c r="V19"/>
  <c r="V55"/>
  <c r="V50"/>
  <c r="Y27" i="16"/>
  <c r="BD27" i="11"/>
  <c r="BD20"/>
  <c r="Y20" i="16"/>
  <c r="BD29" i="11"/>
  <c r="Y29" i="16"/>
  <c r="Y18"/>
  <c r="BD18" i="11"/>
  <c r="V6" i="5"/>
  <c r="V52"/>
  <c r="V32"/>
  <c r="V28"/>
  <c r="V27"/>
  <c r="V16"/>
  <c r="V30"/>
  <c r="V14"/>
  <c r="V60"/>
  <c r="V5"/>
  <c r="V18"/>
  <c r="V47"/>
  <c r="V38"/>
  <c r="V59"/>
  <c r="BD26" i="11"/>
  <c r="Y26" i="16"/>
  <c r="BD34" i="11"/>
  <c r="Y34" i="16"/>
  <c r="BD32" i="11"/>
  <c r="Y32" i="16"/>
  <c r="BD17" i="11"/>
  <c r="Y17" i="16"/>
  <c r="BD28" i="11"/>
  <c r="Y28" i="16"/>
  <c r="BD23" i="11"/>
  <c r="Y23" i="16"/>
  <c r="V45" i="5"/>
  <c r="V31"/>
  <c r="V49"/>
  <c r="V46"/>
  <c r="V25"/>
  <c r="V34"/>
  <c r="V13"/>
  <c r="V57"/>
  <c r="V35"/>
  <c r="V29"/>
  <c r="V22"/>
  <c r="V15"/>
  <c r="V8"/>
  <c r="Z11" i="9"/>
  <c r="Y11"/>
  <c r="AB11"/>
  <c r="AA11"/>
  <c r="AB23"/>
  <c r="AA23"/>
  <c r="Z23"/>
  <c r="Y23"/>
  <c r="Y10"/>
  <c r="AA10"/>
  <c r="AB10"/>
  <c r="Z10"/>
  <c r="AB35"/>
  <c r="Z35"/>
  <c r="AA35"/>
  <c r="Y35"/>
  <c r="Y7"/>
  <c r="AB7"/>
  <c r="Z7"/>
  <c r="AA7"/>
  <c r="Z15"/>
  <c r="AA15"/>
  <c r="AB15"/>
  <c r="Y15"/>
  <c r="AA38"/>
  <c r="Y38"/>
  <c r="AB38"/>
  <c r="Z38"/>
  <c r="Z30"/>
  <c r="AB30"/>
  <c r="Y30"/>
  <c r="AA30"/>
  <c r="Z22"/>
  <c r="Y22"/>
  <c r="AA22"/>
  <c r="AB22"/>
  <c r="AB28"/>
  <c r="Z28"/>
  <c r="Y28"/>
  <c r="AA28"/>
  <c r="R20"/>
  <c r="T20"/>
  <c r="U20"/>
  <c r="S20"/>
  <c r="U34"/>
  <c r="S34"/>
  <c r="R34"/>
  <c r="T34"/>
  <c r="T38"/>
  <c r="S38"/>
  <c r="R38"/>
  <c r="U38"/>
  <c r="U12"/>
  <c r="T12"/>
  <c r="R12"/>
  <c r="S12"/>
  <c r="T17"/>
  <c r="R17"/>
  <c r="S17"/>
  <c r="U17"/>
  <c r="R43"/>
  <c r="S43"/>
  <c r="U43"/>
  <c r="T43"/>
  <c r="R18"/>
  <c r="S18"/>
  <c r="T18"/>
  <c r="U18"/>
  <c r="T8"/>
  <c r="R8"/>
  <c r="U8"/>
  <c r="S8"/>
  <c r="R16"/>
  <c r="T16"/>
  <c r="U16"/>
  <c r="S16"/>
  <c r="R39"/>
  <c r="T39"/>
  <c r="U39"/>
  <c r="S39"/>
  <c r="AQ58" i="2"/>
  <c r="AM58"/>
  <c r="AN58"/>
  <c r="AO58"/>
  <c r="AP58"/>
  <c r="AO7"/>
  <c r="AN7"/>
  <c r="AM7"/>
  <c r="AQ7"/>
  <c r="AP7"/>
  <c r="AO43"/>
  <c r="AQ43"/>
  <c r="AM43"/>
  <c r="AP43"/>
  <c r="AN43"/>
  <c r="AO9"/>
  <c r="AQ9"/>
  <c r="AN9"/>
  <c r="AP9"/>
  <c r="AM9"/>
  <c r="AN13"/>
  <c r="AO13"/>
  <c r="AQ13"/>
  <c r="AM13"/>
  <c r="AP13"/>
  <c r="AQ12"/>
  <c r="AN12"/>
  <c r="AM12"/>
  <c r="AP12"/>
  <c r="AO12"/>
  <c r="AQ15"/>
  <c r="AN15"/>
  <c r="AO15"/>
  <c r="AP15"/>
  <c r="AM15"/>
  <c r="AO49"/>
  <c r="AM49"/>
  <c r="AP49"/>
  <c r="AQ49"/>
  <c r="AN49"/>
  <c r="AQ19"/>
  <c r="AO19"/>
  <c r="AP19"/>
  <c r="AN19"/>
  <c r="AM19"/>
  <c r="AN26"/>
  <c r="AP26"/>
  <c r="AM26"/>
  <c r="AO26"/>
  <c r="AQ26"/>
  <c r="AO29"/>
  <c r="AN29"/>
  <c r="AQ29"/>
  <c r="AP29"/>
  <c r="AM29"/>
  <c r="AN31"/>
  <c r="AP31"/>
  <c r="AM31"/>
  <c r="AO31"/>
  <c r="AQ31"/>
  <c r="AO33"/>
  <c r="AP33"/>
  <c r="AQ33"/>
  <c r="AN33"/>
  <c r="AM33"/>
  <c r="AP36"/>
  <c r="AN36"/>
  <c r="AQ36"/>
  <c r="AO36"/>
  <c r="AM36"/>
  <c r="AN47"/>
  <c r="AP47"/>
  <c r="AQ47"/>
  <c r="AM47"/>
  <c r="AO47"/>
  <c r="AA17" i="13"/>
  <c r="Y17"/>
  <c r="Z17"/>
  <c r="AB17"/>
  <c r="AB23"/>
  <c r="AA23"/>
  <c r="Y23"/>
  <c r="Z23"/>
  <c r="Y6"/>
  <c r="AA6"/>
  <c r="AB6"/>
  <c r="Z6"/>
  <c r="AB24"/>
  <c r="Y24"/>
  <c r="AA24"/>
  <c r="Z24"/>
  <c r="AA31"/>
  <c r="Z31"/>
  <c r="Y31"/>
  <c r="AB31"/>
  <c r="Z10"/>
  <c r="AA10"/>
  <c r="Y10"/>
  <c r="AB10"/>
  <c r="AA28"/>
  <c r="AB28"/>
  <c r="Y28"/>
  <c r="Z28"/>
  <c r="DN28" i="2"/>
  <c r="DM28"/>
  <c r="DQ28"/>
  <c r="DP28"/>
  <c r="DO28"/>
  <c r="DO14"/>
  <c r="DQ14"/>
  <c r="DN14"/>
  <c r="DP14"/>
  <c r="DM14"/>
  <c r="DO20"/>
  <c r="DQ20"/>
  <c r="DN20"/>
  <c r="DM20"/>
  <c r="DP20"/>
  <c r="DP13"/>
  <c r="DQ13"/>
  <c r="DM13"/>
  <c r="DN13"/>
  <c r="DO13"/>
  <c r="DP5"/>
  <c r="DN5"/>
  <c r="DM5"/>
  <c r="DQ5"/>
  <c r="DO5"/>
  <c r="DN6"/>
  <c r="DQ6"/>
  <c r="DM6"/>
  <c r="DO6"/>
  <c r="DP6"/>
  <c r="DN31"/>
  <c r="DO31"/>
  <c r="DM31"/>
  <c r="DP31"/>
  <c r="DQ31"/>
  <c r="Q6"/>
  <c r="N6"/>
  <c r="O6"/>
  <c r="P6"/>
  <c r="M6"/>
  <c r="P40"/>
  <c r="N40"/>
  <c r="Q40"/>
  <c r="O40"/>
  <c r="M40"/>
  <c r="P15"/>
  <c r="Q15"/>
  <c r="N15"/>
  <c r="O15"/>
  <c r="M15"/>
  <c r="Q28"/>
  <c r="P28"/>
  <c r="N28"/>
  <c r="M28"/>
  <c r="O28"/>
  <c r="P29"/>
  <c r="N29"/>
  <c r="Q29"/>
  <c r="M29"/>
  <c r="O29"/>
  <c r="O8"/>
  <c r="N8"/>
  <c r="M8"/>
  <c r="P8"/>
  <c r="Q8"/>
  <c r="P45"/>
  <c r="N45"/>
  <c r="O45"/>
  <c r="Q45"/>
  <c r="M45"/>
  <c r="O33"/>
  <c r="N33"/>
  <c r="P33"/>
  <c r="M33"/>
  <c r="Q33"/>
  <c r="O39"/>
  <c r="M39"/>
  <c r="Q39"/>
  <c r="N39"/>
  <c r="P39"/>
  <c r="O35"/>
  <c r="Q35"/>
  <c r="P35"/>
  <c r="N35"/>
  <c r="M35"/>
  <c r="O46"/>
  <c r="Q46"/>
  <c r="N46"/>
  <c r="P46"/>
  <c r="M46"/>
  <c r="U20" i="13"/>
  <c r="T20"/>
  <c r="R20"/>
  <c r="S20"/>
  <c r="U31"/>
  <c r="S31"/>
  <c r="T31"/>
  <c r="R31"/>
  <c r="U17"/>
  <c r="S17"/>
  <c r="T17"/>
  <c r="R17"/>
  <c r="S15"/>
  <c r="T15"/>
  <c r="U15"/>
  <c r="R15"/>
  <c r="S21"/>
  <c r="T21"/>
  <c r="R21"/>
  <c r="U21"/>
  <c r="S14"/>
  <c r="U14"/>
  <c r="R14"/>
  <c r="T14"/>
  <c r="U9"/>
  <c r="T9"/>
  <c r="S9"/>
  <c r="R9"/>
  <c r="T16"/>
  <c r="S16"/>
  <c r="U16"/>
  <c r="R16"/>
  <c r="AF20"/>
  <c r="U37" i="14"/>
  <c r="AA17" i="9"/>
  <c r="Z17"/>
  <c r="AB17"/>
  <c r="Y17"/>
  <c r="Z36"/>
  <c r="AB36"/>
  <c r="AA36"/>
  <c r="Y36"/>
  <c r="AA41"/>
  <c r="Z41"/>
  <c r="AB41"/>
  <c r="Y41"/>
  <c r="AB21"/>
  <c r="AA21"/>
  <c r="Z21"/>
  <c r="Y21"/>
  <c r="AA19"/>
  <c r="Y19"/>
  <c r="Z19"/>
  <c r="AB19"/>
  <c r="AB27"/>
  <c r="Z27"/>
  <c r="Y27"/>
  <c r="AA27"/>
  <c r="AA39"/>
  <c r="Z39"/>
  <c r="AB39"/>
  <c r="Y39"/>
  <c r="Z5"/>
  <c r="Y5"/>
  <c r="AB5"/>
  <c r="AA5"/>
  <c r="AB29"/>
  <c r="Y29"/>
  <c r="Z29"/>
  <c r="AA29"/>
  <c r="Y34"/>
  <c r="AA34"/>
  <c r="Z34"/>
  <c r="AB34"/>
  <c r="R26"/>
  <c r="T26"/>
  <c r="U26"/>
  <c r="S26"/>
  <c r="S23"/>
  <c r="T23"/>
  <c r="U23"/>
  <c r="R23"/>
  <c r="T10"/>
  <c r="U10"/>
  <c r="S10"/>
  <c r="R10"/>
  <c r="U40"/>
  <c r="T40"/>
  <c r="R40"/>
  <c r="S40"/>
  <c r="U30"/>
  <c r="T30"/>
  <c r="R30"/>
  <c r="S30"/>
  <c r="S22"/>
  <c r="U22"/>
  <c r="R22"/>
  <c r="T22"/>
  <c r="U14"/>
  <c r="S14"/>
  <c r="R14"/>
  <c r="T14"/>
  <c r="T37"/>
  <c r="S37"/>
  <c r="U37"/>
  <c r="R37"/>
  <c r="R32"/>
  <c r="U32"/>
  <c r="T32"/>
  <c r="S32"/>
  <c r="S19"/>
  <c r="U19"/>
  <c r="R19"/>
  <c r="T19"/>
  <c r="AO51" i="2"/>
  <c r="AN51"/>
  <c r="AP51"/>
  <c r="AQ51"/>
  <c r="AM51"/>
  <c r="AN30"/>
  <c r="AM30"/>
  <c r="AP30"/>
  <c r="AO30"/>
  <c r="AQ30"/>
  <c r="AM6"/>
  <c r="AP6"/>
  <c r="AN6"/>
  <c r="AQ6"/>
  <c r="AO6"/>
  <c r="AQ59"/>
  <c r="AP59"/>
  <c r="AN59"/>
  <c r="AO59"/>
  <c r="AM59"/>
  <c r="AQ56"/>
  <c r="AN56"/>
  <c r="AM56"/>
  <c r="AO56"/>
  <c r="AP56"/>
  <c r="AO46"/>
  <c r="AM46"/>
  <c r="AQ46"/>
  <c r="AP46"/>
  <c r="AN46"/>
  <c r="AN50"/>
  <c r="AP50"/>
  <c r="AQ50"/>
  <c r="AM50"/>
  <c r="AO50"/>
  <c r="AM39"/>
  <c r="AQ39"/>
  <c r="AN39"/>
  <c r="AP39"/>
  <c r="AO39"/>
  <c r="AO35"/>
  <c r="AM35"/>
  <c r="AN35"/>
  <c r="AP35"/>
  <c r="AQ35"/>
  <c r="AP42"/>
  <c r="AQ42"/>
  <c r="AO42"/>
  <c r="AN42"/>
  <c r="AM42"/>
  <c r="AP21"/>
  <c r="AN21"/>
  <c r="AO21"/>
  <c r="AQ21"/>
  <c r="AM21"/>
  <c r="AP48"/>
  <c r="AN48"/>
  <c r="AQ48"/>
  <c r="AM48"/>
  <c r="AO48"/>
  <c r="AQ17"/>
  <c r="AP17"/>
  <c r="AO17"/>
  <c r="AN17"/>
  <c r="AM17"/>
  <c r="AQ11"/>
  <c r="AO11"/>
  <c r="AN11"/>
  <c r="AP11"/>
  <c r="AM11"/>
  <c r="AA12" i="13"/>
  <c r="Z12"/>
  <c r="AB12"/>
  <c r="Y12"/>
  <c r="Y27"/>
  <c r="AB27"/>
  <c r="Z27"/>
  <c r="AA27"/>
  <c r="Y22"/>
  <c r="AB22"/>
  <c r="AA22"/>
  <c r="Z22"/>
  <c r="Y32"/>
  <c r="AB32"/>
  <c r="AA32"/>
  <c r="Z32"/>
  <c r="Z9"/>
  <c r="AA9"/>
  <c r="Y9"/>
  <c r="AB9"/>
  <c r="AB16"/>
  <c r="Z16"/>
  <c r="Y16"/>
  <c r="AA16"/>
  <c r="Y19"/>
  <c r="AA19"/>
  <c r="AB19"/>
  <c r="Z19"/>
  <c r="AA20"/>
  <c r="Y20"/>
  <c r="AB20"/>
  <c r="Z20"/>
  <c r="DQ22" i="2"/>
  <c r="DM22"/>
  <c r="DO22"/>
  <c r="DP22"/>
  <c r="DN22"/>
  <c r="DQ8"/>
  <c r="DP8"/>
  <c r="DN8"/>
  <c r="DM8"/>
  <c r="DO8"/>
  <c r="DO32"/>
  <c r="DN32"/>
  <c r="DM32"/>
  <c r="DQ32"/>
  <c r="DP32"/>
  <c r="DN19"/>
  <c r="DM19"/>
  <c r="DO19"/>
  <c r="DP19"/>
  <c r="DQ19"/>
  <c r="DQ4"/>
  <c r="DP4"/>
  <c r="DM4"/>
  <c r="DN4"/>
  <c r="DU2"/>
  <c r="DO4"/>
  <c r="DO11"/>
  <c r="DN11"/>
  <c r="DM11"/>
  <c r="DQ11"/>
  <c r="DP11"/>
  <c r="DM25"/>
  <c r="DO25"/>
  <c r="DQ25"/>
  <c r="DN25"/>
  <c r="DP25"/>
  <c r="DM30"/>
  <c r="DP30"/>
  <c r="DO30"/>
  <c r="DQ30"/>
  <c r="DN30"/>
  <c r="P21"/>
  <c r="N21"/>
  <c r="M21"/>
  <c r="Q21"/>
  <c r="O21"/>
  <c r="N31"/>
  <c r="O31"/>
  <c r="M31"/>
  <c r="P31"/>
  <c r="Q31"/>
  <c r="O12"/>
  <c r="P12"/>
  <c r="Q12"/>
  <c r="N12"/>
  <c r="M12"/>
  <c r="O34"/>
  <c r="M34"/>
  <c r="P34"/>
  <c r="Q34"/>
  <c r="N34"/>
  <c r="N20"/>
  <c r="M20"/>
  <c r="Q20"/>
  <c r="P20"/>
  <c r="O20"/>
  <c r="Q27"/>
  <c r="O27"/>
  <c r="P27"/>
  <c r="M27"/>
  <c r="N27"/>
  <c r="M32"/>
  <c r="O32"/>
  <c r="P32"/>
  <c r="N32"/>
  <c r="Q32"/>
  <c r="M13"/>
  <c r="Q13"/>
  <c r="N13"/>
  <c r="O13"/>
  <c r="P13"/>
  <c r="M30"/>
  <c r="O30"/>
  <c r="N30"/>
  <c r="P30"/>
  <c r="Q30"/>
  <c r="P41"/>
  <c r="N41"/>
  <c r="M41"/>
  <c r="O41"/>
  <c r="Q41"/>
  <c r="O16"/>
  <c r="P16"/>
  <c r="M16"/>
  <c r="Q16"/>
  <c r="N16"/>
  <c r="U25" i="13"/>
  <c r="T25"/>
  <c r="S25"/>
  <c r="R25"/>
  <c r="R8"/>
  <c r="T8"/>
  <c r="U8"/>
  <c r="S8"/>
  <c r="T22"/>
  <c r="U22"/>
  <c r="R22"/>
  <c r="S22"/>
  <c r="U26"/>
  <c r="S26"/>
  <c r="R26"/>
  <c r="T26"/>
  <c r="R30"/>
  <c r="U30"/>
  <c r="T30"/>
  <c r="S30"/>
  <c r="R19"/>
  <c r="U19"/>
  <c r="S19"/>
  <c r="T19"/>
  <c r="T23"/>
  <c r="R23"/>
  <c r="U23"/>
  <c r="S23"/>
  <c r="T27"/>
  <c r="S27"/>
  <c r="R27"/>
  <c r="U27"/>
  <c r="BL4" i="2" a="1"/>
  <c r="Y31" i="9"/>
  <c r="AB31"/>
  <c r="AA31"/>
  <c r="Z31"/>
  <c r="Z43"/>
  <c r="AA43"/>
  <c r="AB43"/>
  <c r="Y43"/>
  <c r="AA32"/>
  <c r="Z32"/>
  <c r="Y32"/>
  <c r="AB32"/>
  <c r="Y42"/>
  <c r="Z42"/>
  <c r="AB42"/>
  <c r="AA42"/>
  <c r="Y12"/>
  <c r="AA12"/>
  <c r="Z12"/>
  <c r="AB12"/>
  <c r="AA24"/>
  <c r="AB24"/>
  <c r="Y24"/>
  <c r="Z24"/>
  <c r="AA26"/>
  <c r="Z26"/>
  <c r="Y26"/>
  <c r="AB26"/>
  <c r="Z33"/>
  <c r="AA33"/>
  <c r="Y33"/>
  <c r="AB33"/>
  <c r="AA13"/>
  <c r="AB13"/>
  <c r="Y13"/>
  <c r="Z13"/>
  <c r="AA16"/>
  <c r="AB16"/>
  <c r="Y16"/>
  <c r="Z16"/>
  <c r="U29"/>
  <c r="R29"/>
  <c r="S29"/>
  <c r="T29"/>
  <c r="U5"/>
  <c r="S5"/>
  <c r="T5"/>
  <c r="R5"/>
  <c r="T42"/>
  <c r="R42"/>
  <c r="U42"/>
  <c r="S42"/>
  <c r="S15"/>
  <c r="T15"/>
  <c r="U15"/>
  <c r="R15"/>
  <c r="U7"/>
  <c r="S7"/>
  <c r="R7"/>
  <c r="T7"/>
  <c r="T33"/>
  <c r="S33"/>
  <c r="R33"/>
  <c r="U33"/>
  <c r="S35"/>
  <c r="T35"/>
  <c r="R35"/>
  <c r="U35"/>
  <c r="S31"/>
  <c r="T31"/>
  <c r="R31"/>
  <c r="U31"/>
  <c r="R6"/>
  <c r="S6"/>
  <c r="T6"/>
  <c r="U6"/>
  <c r="T9"/>
  <c r="U9"/>
  <c r="R9"/>
  <c r="S9"/>
  <c r="AM22" i="2"/>
  <c r="AO22"/>
  <c r="AN22"/>
  <c r="AQ22"/>
  <c r="AP22"/>
  <c r="AN38"/>
  <c r="AM38"/>
  <c r="AQ38"/>
  <c r="AO38"/>
  <c r="AP38"/>
  <c r="AQ18"/>
  <c r="AP18"/>
  <c r="AM18"/>
  <c r="AN18"/>
  <c r="AO18"/>
  <c r="AM34"/>
  <c r="AP34"/>
  <c r="AO34"/>
  <c r="AQ34"/>
  <c r="AN34"/>
  <c r="AP40"/>
  <c r="AM40"/>
  <c r="AO40"/>
  <c r="AN40"/>
  <c r="AQ40"/>
  <c r="AM54"/>
  <c r="AN54"/>
  <c r="AO54"/>
  <c r="AP54"/>
  <c r="AQ54"/>
  <c r="AN53"/>
  <c r="AM53"/>
  <c r="AP53"/>
  <c r="AQ53"/>
  <c r="AO53"/>
  <c r="AO8"/>
  <c r="AM8"/>
  <c r="AQ8"/>
  <c r="AN8"/>
  <c r="AP8"/>
  <c r="AP27"/>
  <c r="AQ27"/>
  <c r="AN27"/>
  <c r="AM27"/>
  <c r="AO27"/>
  <c r="AQ25"/>
  <c r="AM25"/>
  <c r="AP25"/>
  <c r="AN25"/>
  <c r="AO25"/>
  <c r="AN23"/>
  <c r="AO23"/>
  <c r="AP23"/>
  <c r="AQ23"/>
  <c r="AM23"/>
  <c r="AM10"/>
  <c r="AN10"/>
  <c r="AO10"/>
  <c r="AP10"/>
  <c r="AQ10"/>
  <c r="AN60"/>
  <c r="AP60"/>
  <c r="AO60"/>
  <c r="AM60"/>
  <c r="AQ60"/>
  <c r="AO14"/>
  <c r="AN14"/>
  <c r="AM14"/>
  <c r="AP14"/>
  <c r="AQ14"/>
  <c r="Z29" i="13"/>
  <c r="AA29"/>
  <c r="Y29"/>
  <c r="AB29"/>
  <c r="Y4"/>
  <c r="Z4"/>
  <c r="AB4"/>
  <c r="AA4"/>
  <c r="Y8"/>
  <c r="Z8"/>
  <c r="AB8"/>
  <c r="AA8"/>
  <c r="AA11"/>
  <c r="Y11"/>
  <c r="AB11"/>
  <c r="Z11"/>
  <c r="Y25"/>
  <c r="AB25"/>
  <c r="Z25"/>
  <c r="AA25"/>
  <c r="Z21"/>
  <c r="Y21"/>
  <c r="AA21"/>
  <c r="AB21"/>
  <c r="AB18"/>
  <c r="AA18"/>
  <c r="Y18"/>
  <c r="Z18"/>
  <c r="Y30"/>
  <c r="AA30"/>
  <c r="Z30"/>
  <c r="AB30"/>
  <c r="DP7" i="2"/>
  <c r="DQ7"/>
  <c r="DN7"/>
  <c r="DO7"/>
  <c r="DM7"/>
  <c r="DQ18"/>
  <c r="DN18"/>
  <c r="DM18"/>
  <c r="DO18"/>
  <c r="DP18"/>
  <c r="DQ27"/>
  <c r="DM27"/>
  <c r="DO27"/>
  <c r="DP27"/>
  <c r="DN27"/>
  <c r="DO29"/>
  <c r="DM29"/>
  <c r="DN29"/>
  <c r="DP29"/>
  <c r="DQ29"/>
  <c r="DO9"/>
  <c r="DP9"/>
  <c r="DN9"/>
  <c r="DQ9"/>
  <c r="DM9"/>
  <c r="DN15"/>
  <c r="DQ15"/>
  <c r="DM15"/>
  <c r="DP15"/>
  <c r="DO15"/>
  <c r="DM33"/>
  <c r="DO33"/>
  <c r="DN33"/>
  <c r="DP33"/>
  <c r="DQ33"/>
  <c r="DM24"/>
  <c r="DQ24"/>
  <c r="DO24"/>
  <c r="DP24"/>
  <c r="DN24"/>
  <c r="P23"/>
  <c r="Q23"/>
  <c r="N23"/>
  <c r="O23"/>
  <c r="M23"/>
  <c r="M25"/>
  <c r="N25"/>
  <c r="O25"/>
  <c r="Q25"/>
  <c r="P25"/>
  <c r="Q10"/>
  <c r="P10"/>
  <c r="O10"/>
  <c r="N10"/>
  <c r="M10"/>
  <c r="M44"/>
  <c r="Q44"/>
  <c r="P44"/>
  <c r="N44"/>
  <c r="O44"/>
  <c r="O43"/>
  <c r="N43"/>
  <c r="Q43"/>
  <c r="P43"/>
  <c r="M43"/>
  <c r="N4"/>
  <c r="Q4"/>
  <c r="P4"/>
  <c r="M4"/>
  <c r="O4"/>
  <c r="N38"/>
  <c r="Q38"/>
  <c r="M38"/>
  <c r="P38"/>
  <c r="O38"/>
  <c r="P9"/>
  <c r="M9"/>
  <c r="O9"/>
  <c r="N9"/>
  <c r="Q9"/>
  <c r="M26"/>
  <c r="Q26"/>
  <c r="N26"/>
  <c r="P26"/>
  <c r="O26"/>
  <c r="P17"/>
  <c r="N17"/>
  <c r="Q17"/>
  <c r="O17"/>
  <c r="M17"/>
  <c r="Q7"/>
  <c r="N7"/>
  <c r="M7"/>
  <c r="O7"/>
  <c r="P7"/>
  <c r="U18" i="13"/>
  <c r="S18"/>
  <c r="T18"/>
  <c r="R18"/>
  <c r="T12"/>
  <c r="S12"/>
  <c r="U12"/>
  <c r="R12"/>
  <c r="R32"/>
  <c r="U32"/>
  <c r="T32"/>
  <c r="S32"/>
  <c r="U11"/>
  <c r="S11"/>
  <c r="R11"/>
  <c r="T11"/>
  <c r="R5"/>
  <c r="S5"/>
  <c r="U5"/>
  <c r="T5"/>
  <c r="R10"/>
  <c r="T10"/>
  <c r="U10"/>
  <c r="S10"/>
  <c r="U28"/>
  <c r="S28"/>
  <c r="T28"/>
  <c r="R28"/>
  <c r="AK20" i="5"/>
  <c r="AK21" s="1"/>
  <c r="AK22" s="1"/>
  <c r="AK23" s="1"/>
  <c r="AK24" s="1"/>
  <c r="AK25" s="1"/>
  <c r="AK26" s="1"/>
  <c r="AK27" s="1"/>
  <c r="Z18" i="9"/>
  <c r="Y18"/>
  <c r="AA18"/>
  <c r="AB18"/>
  <c r="AA9"/>
  <c r="AB9"/>
  <c r="Z9"/>
  <c r="Y9"/>
  <c r="Z4"/>
  <c r="AA4"/>
  <c r="Y4"/>
  <c r="AB4"/>
  <c r="Z8"/>
  <c r="Y8"/>
  <c r="AB8"/>
  <c r="AA8"/>
  <c r="Y14"/>
  <c r="AB14"/>
  <c r="AA14"/>
  <c r="Z14"/>
  <c r="Y6"/>
  <c r="Z6"/>
  <c r="AA6"/>
  <c r="AB6"/>
  <c r="Z40"/>
  <c r="AB40"/>
  <c r="Y40"/>
  <c r="AA40"/>
  <c r="AA25"/>
  <c r="AB25"/>
  <c r="Y25"/>
  <c r="Z25"/>
  <c r="AA20"/>
  <c r="Z20"/>
  <c r="Y20"/>
  <c r="AB20"/>
  <c r="Y37"/>
  <c r="AA37"/>
  <c r="AB37"/>
  <c r="Z37"/>
  <c r="AB44"/>
  <c r="AA44"/>
  <c r="Y44"/>
  <c r="Z44"/>
  <c r="S36"/>
  <c r="U36"/>
  <c r="T36"/>
  <c r="R36"/>
  <c r="T27"/>
  <c r="S27"/>
  <c r="U27"/>
  <c r="R27"/>
  <c r="R25"/>
  <c r="S25"/>
  <c r="T25"/>
  <c r="U25"/>
  <c r="T21"/>
  <c r="U21"/>
  <c r="S21"/>
  <c r="R21"/>
  <c r="S4"/>
  <c r="R4"/>
  <c r="T4"/>
  <c r="U4"/>
  <c r="S24"/>
  <c r="R24"/>
  <c r="T24"/>
  <c r="U24"/>
  <c r="U44"/>
  <c r="T44"/>
  <c r="S44"/>
  <c r="R44"/>
  <c r="T28"/>
  <c r="R28"/>
  <c r="U28"/>
  <c r="S28"/>
  <c r="T13"/>
  <c r="S13"/>
  <c r="U13"/>
  <c r="R13"/>
  <c r="U11"/>
  <c r="T11"/>
  <c r="S11"/>
  <c r="R11"/>
  <c r="T41"/>
  <c r="R41"/>
  <c r="S41"/>
  <c r="U41"/>
  <c r="AP55" i="2"/>
  <c r="AM55"/>
  <c r="AN55"/>
  <c r="AO55"/>
  <c r="AQ55"/>
  <c r="AO32"/>
  <c r="AN32"/>
  <c r="AM32"/>
  <c r="AP32"/>
  <c r="AQ32"/>
  <c r="AQ41"/>
  <c r="AM41"/>
  <c r="AO41"/>
  <c r="AN41"/>
  <c r="AP41"/>
  <c r="AM37"/>
  <c r="AP37"/>
  <c r="AN37"/>
  <c r="AQ37"/>
  <c r="AO37"/>
  <c r="AN5"/>
  <c r="AQ5"/>
  <c r="AP5"/>
  <c r="AO5"/>
  <c r="AM5"/>
  <c r="AP16"/>
  <c r="AN16"/>
  <c r="AQ16"/>
  <c r="AO16"/>
  <c r="AM16"/>
  <c r="AP44"/>
  <c r="AO44"/>
  <c r="AQ44"/>
  <c r="AN44"/>
  <c r="AM44"/>
  <c r="AM52"/>
  <c r="AQ52"/>
  <c r="AN52"/>
  <c r="AO52"/>
  <c r="AP52"/>
  <c r="AM20"/>
  <c r="AN20"/>
  <c r="AQ20"/>
  <c r="AP20"/>
  <c r="AO20"/>
  <c r="AN57"/>
  <c r="AP57"/>
  <c r="AO57"/>
  <c r="AQ57"/>
  <c r="AM57"/>
  <c r="AN24"/>
  <c r="AP24"/>
  <c r="AO24"/>
  <c r="AM24"/>
  <c r="AQ24"/>
  <c r="AN4"/>
  <c r="AU2"/>
  <c r="AQ4"/>
  <c r="AO4"/>
  <c r="AM4"/>
  <c r="AP4"/>
  <c r="AQ28"/>
  <c r="AN28"/>
  <c r="AM28"/>
  <c r="AP28"/>
  <c r="AO28"/>
  <c r="AM45"/>
  <c r="AO45"/>
  <c r="AN45"/>
  <c r="AP45"/>
  <c r="AQ45"/>
  <c r="AB26" i="13"/>
  <c r="Y26"/>
  <c r="AA26"/>
  <c r="Z26"/>
  <c r="Z15"/>
  <c r="AA15"/>
  <c r="Y15"/>
  <c r="AB15"/>
  <c r="AA33"/>
  <c r="Z33"/>
  <c r="Y33"/>
  <c r="AB33"/>
  <c r="Z14"/>
  <c r="Y14"/>
  <c r="AB14"/>
  <c r="AA14"/>
  <c r="Z5"/>
  <c r="Y5"/>
  <c r="AB5"/>
  <c r="AA5"/>
  <c r="AB13"/>
  <c r="Y13"/>
  <c r="Z13"/>
  <c r="AA13"/>
  <c r="Z7"/>
  <c r="Y7"/>
  <c r="AA7"/>
  <c r="AB7"/>
  <c r="DQ12" i="2"/>
  <c r="DP12"/>
  <c r="DM12"/>
  <c r="DO12"/>
  <c r="DN12"/>
  <c r="DM17"/>
  <c r="DO17"/>
  <c r="DQ17"/>
  <c r="DN17"/>
  <c r="DP17"/>
  <c r="DP23"/>
  <c r="DQ23"/>
  <c r="DN23"/>
  <c r="DO23"/>
  <c r="DM23"/>
  <c r="DN21"/>
  <c r="DO21"/>
  <c r="DP21"/>
  <c r="DQ21"/>
  <c r="DM21"/>
  <c r="DP16"/>
  <c r="DM16"/>
  <c r="DN16"/>
  <c r="DQ16"/>
  <c r="DO16"/>
  <c r="DM26"/>
  <c r="DQ26"/>
  <c r="DO26"/>
  <c r="DN26"/>
  <c r="DP26"/>
  <c r="DQ10"/>
  <c r="DP10"/>
  <c r="DO10"/>
  <c r="DM10"/>
  <c r="DN10"/>
  <c r="P22"/>
  <c r="M22"/>
  <c r="Q22"/>
  <c r="O22"/>
  <c r="N22"/>
  <c r="Q19"/>
  <c r="P19"/>
  <c r="O19"/>
  <c r="M19"/>
  <c r="N19"/>
  <c r="Q14"/>
  <c r="N14"/>
  <c r="P14"/>
  <c r="M14"/>
  <c r="O14"/>
  <c r="M5"/>
  <c r="Q5"/>
  <c r="P5"/>
  <c r="O5"/>
  <c r="N5"/>
  <c r="Q18"/>
  <c r="N18"/>
  <c r="M18"/>
  <c r="O18"/>
  <c r="P18"/>
  <c r="M42"/>
  <c r="Q42"/>
  <c r="N42"/>
  <c r="P42"/>
  <c r="O42"/>
  <c r="N36"/>
  <c r="O36"/>
  <c r="P36"/>
  <c r="Q36"/>
  <c r="M36"/>
  <c r="M24"/>
  <c r="Q24"/>
  <c r="N24"/>
  <c r="P24"/>
  <c r="O24"/>
  <c r="N47"/>
  <c r="P47"/>
  <c r="O47"/>
  <c r="M47"/>
  <c r="Q47"/>
  <c r="O37"/>
  <c r="Q37"/>
  <c r="M37"/>
  <c r="N37"/>
  <c r="P37"/>
  <c r="N11"/>
  <c r="Q11"/>
  <c r="O11"/>
  <c r="P11"/>
  <c r="M11"/>
  <c r="T4" i="13"/>
  <c r="R4"/>
  <c r="S4"/>
  <c r="U4"/>
  <c r="U6"/>
  <c r="R6"/>
  <c r="T6"/>
  <c r="S6"/>
  <c r="R33"/>
  <c r="U33"/>
  <c r="T33"/>
  <c r="S33"/>
  <c r="S29"/>
  <c r="R29"/>
  <c r="U29"/>
  <c r="T29"/>
  <c r="R24"/>
  <c r="T24"/>
  <c r="S24"/>
  <c r="U24"/>
  <c r="T7"/>
  <c r="S7"/>
  <c r="U7"/>
  <c r="R7"/>
  <c r="S13"/>
  <c r="T13"/>
  <c r="R13"/>
  <c r="U13"/>
  <c r="AK36"/>
  <c r="AK37" s="1"/>
  <c r="AK38" s="1"/>
  <c r="AK39" s="1"/>
  <c r="AK40" s="1"/>
  <c r="AK41" s="1"/>
  <c r="AK42" s="1"/>
  <c r="AK40" i="11"/>
  <c r="AK37" i="9"/>
  <c r="DR24" i="2"/>
  <c r="DR31"/>
  <c r="DR20"/>
  <c r="DR28"/>
  <c r="DR4"/>
  <c r="DR17"/>
  <c r="DR10"/>
  <c r="DU12"/>
  <c r="DR29"/>
  <c r="DR16"/>
  <c r="DR8"/>
  <c r="DU3"/>
  <c r="DR6"/>
  <c r="DR30"/>
  <c r="DR21"/>
  <c r="DR13"/>
  <c r="DR27"/>
  <c r="DR7"/>
  <c r="DR19"/>
  <c r="DR9"/>
  <c r="DR5"/>
  <c r="DR12"/>
  <c r="DR25"/>
  <c r="DR22"/>
  <c r="DR32"/>
  <c r="DR15"/>
  <c r="DR26"/>
  <c r="DR23"/>
  <c r="DR14"/>
  <c r="DR18"/>
  <c r="DR11"/>
  <c r="DR33"/>
  <c r="AR22"/>
  <c r="AR50"/>
  <c r="AR13"/>
  <c r="AR18"/>
  <c r="AR60"/>
  <c r="AR27"/>
  <c r="AR39"/>
  <c r="AR4"/>
  <c r="AU3"/>
  <c r="AR56"/>
  <c r="AR34"/>
  <c r="AR36"/>
  <c r="AR10"/>
  <c r="AR35"/>
  <c r="AR42"/>
  <c r="AU12"/>
  <c r="AR16"/>
  <c r="AR47"/>
  <c r="AR5"/>
  <c r="AR24"/>
  <c r="AR49"/>
  <c r="AR25"/>
  <c r="AR37"/>
  <c r="AR58"/>
  <c r="AR48"/>
  <c r="AR46"/>
  <c r="AR53"/>
  <c r="AR57"/>
  <c r="AR44"/>
  <c r="AR6"/>
  <c r="AR12"/>
  <c r="AR14"/>
  <c r="AR43"/>
  <c r="AR15"/>
  <c r="AR30"/>
  <c r="AR11"/>
  <c r="AR33"/>
  <c r="AR21"/>
  <c r="AR40"/>
  <c r="AR8"/>
  <c r="AR55"/>
  <c r="AR19"/>
  <c r="AR31"/>
  <c r="AR26"/>
  <c r="AR41"/>
  <c r="AR59"/>
  <c r="AR38"/>
  <c r="AR7"/>
  <c r="AR32"/>
  <c r="AR51"/>
  <c r="AR17"/>
  <c r="AR52"/>
  <c r="AR54"/>
  <c r="AR29"/>
  <c r="AR20"/>
  <c r="AR9"/>
  <c r="AR45"/>
  <c r="AR28"/>
  <c r="AR23"/>
  <c r="V13" i="13" l="1"/>
  <c r="V7"/>
  <c r="V24"/>
  <c r="V29"/>
  <c r="V33"/>
  <c r="V6"/>
  <c r="V4"/>
  <c r="V41" i="9"/>
  <c r="V11"/>
  <c r="V13"/>
  <c r="V28"/>
  <c r="V44"/>
  <c r="V24"/>
  <c r="V4"/>
  <c r="V21"/>
  <c r="V25"/>
  <c r="V27"/>
  <c r="V36"/>
  <c r="V28" i="13"/>
  <c r="V10"/>
  <c r="V5"/>
  <c r="V11"/>
  <c r="V32"/>
  <c r="V12"/>
  <c r="V18"/>
  <c r="U7" i="2" a="1"/>
  <c r="U7" s="1"/>
  <c r="V9" i="9"/>
  <c r="V6"/>
  <c r="V31"/>
  <c r="V35"/>
  <c r="V33"/>
  <c r="V7"/>
  <c r="V15"/>
  <c r="V42"/>
  <c r="V5"/>
  <c r="V29"/>
  <c r="BL27" i="2"/>
  <c r="BL26"/>
  <c r="BL28"/>
  <c r="BL32"/>
  <c r="BL24"/>
  <c r="BL14"/>
  <c r="BL10"/>
  <c r="BL16"/>
  <c r="BL20"/>
  <c r="BL41"/>
  <c r="BL18"/>
  <c r="BL35"/>
  <c r="BL36"/>
  <c r="BL17"/>
  <c r="BL42"/>
  <c r="BL5"/>
  <c r="BL37"/>
  <c r="BL29"/>
  <c r="BL13"/>
  <c r="BL31"/>
  <c r="BL40"/>
  <c r="BL7"/>
  <c r="BL15"/>
  <c r="BL38"/>
  <c r="BL39"/>
  <c r="BL12"/>
  <c r="BL30"/>
  <c r="BL34"/>
  <c r="BL43"/>
  <c r="BL6"/>
  <c r="BL21"/>
  <c r="BL19"/>
  <c r="BL9"/>
  <c r="BL4"/>
  <c r="BL25"/>
  <c r="BL8"/>
  <c r="BL33"/>
  <c r="BL11"/>
  <c r="BL44"/>
  <c r="BL22"/>
  <c r="BL23"/>
  <c r="V27" i="13"/>
  <c r="V23"/>
  <c r="V19"/>
  <c r="V30"/>
  <c r="V26"/>
  <c r="V22"/>
  <c r="V8"/>
  <c r="V25"/>
  <c r="V19" i="9"/>
  <c r="V32"/>
  <c r="V37"/>
  <c r="V14"/>
  <c r="V22"/>
  <c r="V30"/>
  <c r="V40"/>
  <c r="V10"/>
  <c r="V23"/>
  <c r="V26"/>
  <c r="V16" i="13"/>
  <c r="V9"/>
  <c r="V14"/>
  <c r="V21"/>
  <c r="V15"/>
  <c r="V17"/>
  <c r="V31"/>
  <c r="V20"/>
  <c r="V39" i="9"/>
  <c r="V16"/>
  <c r="V8"/>
  <c r="V18"/>
  <c r="V43"/>
  <c r="V17"/>
  <c r="V12"/>
  <c r="V38"/>
  <c r="V34"/>
  <c r="V20"/>
  <c r="W23" i="16"/>
  <c r="O23" i="18" s="1"/>
  <c r="W17" i="16"/>
  <c r="O17" i="18" s="1"/>
  <c r="BB23" i="11"/>
  <c r="W23" i="7" s="1"/>
  <c r="BB17" i="11"/>
  <c r="W17" i="7" s="1"/>
  <c r="BB34" i="11"/>
  <c r="W34" i="7" s="1"/>
  <c r="W18" i="16"/>
  <c r="O18" i="18" s="1"/>
  <c r="BB20" i="11"/>
  <c r="W20" i="7" s="1"/>
  <c r="BB22" i="11"/>
  <c r="W22" i="7" s="1"/>
  <c r="BB19" i="11"/>
  <c r="W19" i="7" s="1"/>
  <c r="BB33" i="11"/>
  <c r="W33" i="7" s="1"/>
  <c r="W31" i="16"/>
  <c r="O31" i="18" s="1"/>
  <c r="W25" i="16"/>
  <c r="O25" i="18" s="1"/>
  <c r="BB21" i="11"/>
  <c r="W21" i="7" s="1"/>
  <c r="BB30" i="11"/>
  <c r="W30" i="7" s="1"/>
  <c r="BB24" i="11"/>
  <c r="W24" i="7" s="1"/>
  <c r="BB31" i="11"/>
  <c r="W31" i="7" s="1"/>
  <c r="W34" i="16"/>
  <c r="O34" i="18" s="1"/>
  <c r="BB18" i="11"/>
  <c r="W18" i="7" s="1"/>
  <c r="W20" i="16"/>
  <c r="O20" i="18" s="1"/>
  <c r="BB28" i="11"/>
  <c r="W28" i="7" s="1"/>
  <c r="BB32" i="11"/>
  <c r="W32" i="7" s="1"/>
  <c r="BB26" i="11"/>
  <c r="W26" i="7" s="1"/>
  <c r="BB29" i="11"/>
  <c r="W29" i="7" s="1"/>
  <c r="W27" i="16"/>
  <c r="O27" i="18" s="1"/>
  <c r="BB25" i="11"/>
  <c r="W25" i="7" s="1"/>
  <c r="W21" i="16"/>
  <c r="O21" i="18" s="1"/>
  <c r="W30" i="16"/>
  <c r="O30" i="18" s="1"/>
  <c r="W24" i="16"/>
  <c r="O24" i="18" s="1"/>
  <c r="W28" i="16"/>
  <c r="O28" i="18" s="1"/>
  <c r="W32" i="16"/>
  <c r="O32" i="18" s="1"/>
  <c r="W26" i="16"/>
  <c r="O26" i="18" s="1"/>
  <c r="W29" i="16"/>
  <c r="O29" i="18" s="1"/>
  <c r="BB27" i="11"/>
  <c r="W27" i="7" s="1"/>
  <c r="W22" i="16"/>
  <c r="O22" i="18" s="1"/>
  <c r="W19" i="16"/>
  <c r="O19" i="18" s="1"/>
  <c r="W33" i="16"/>
  <c r="O33" i="18" s="1"/>
  <c r="BQ32" i="2"/>
  <c r="BO32"/>
  <c r="BM32"/>
  <c r="BP32"/>
  <c r="BN32"/>
  <c r="BN16"/>
  <c r="BP16"/>
  <c r="BO16"/>
  <c r="BM16"/>
  <c r="BQ16"/>
  <c r="BO35"/>
  <c r="BM35"/>
  <c r="BN35"/>
  <c r="BQ35"/>
  <c r="BP35"/>
  <c r="BP5"/>
  <c r="BN5"/>
  <c r="BM5"/>
  <c r="BO5"/>
  <c r="BQ5"/>
  <c r="BN31"/>
  <c r="BO31"/>
  <c r="BM31"/>
  <c r="BQ31"/>
  <c r="BP31"/>
  <c r="BM38"/>
  <c r="BO38"/>
  <c r="BQ38"/>
  <c r="BN38"/>
  <c r="BP38"/>
  <c r="BP34"/>
  <c r="BM34"/>
  <c r="BO34"/>
  <c r="BN34"/>
  <c r="BQ34"/>
  <c r="BN19"/>
  <c r="BO19"/>
  <c r="BM19"/>
  <c r="BP19"/>
  <c r="BQ19"/>
  <c r="BQ8"/>
  <c r="BM8"/>
  <c r="BN8"/>
  <c r="BP8"/>
  <c r="BO8"/>
  <c r="BQ22"/>
  <c r="BM22"/>
  <c r="BN22"/>
  <c r="BO22"/>
  <c r="BP22"/>
  <c r="AO25" i="13"/>
  <c r="AO16"/>
  <c r="AO18" i="5"/>
  <c r="AO38"/>
  <c r="AO26"/>
  <c r="AO14" i="13"/>
  <c r="AO17"/>
  <c r="AO4" i="5"/>
  <c r="AO47"/>
  <c r="AO12"/>
  <c r="AO10" i="13"/>
  <c r="AO7"/>
  <c r="AO42" i="5"/>
  <c r="AO33"/>
  <c r="AO53"/>
  <c r="AO5" i="13"/>
  <c r="AO13"/>
  <c r="AO27" i="5"/>
  <c r="AO13"/>
  <c r="AO7"/>
  <c r="AF27" i="13"/>
  <c r="BM28" i="2"/>
  <c r="BQ28"/>
  <c r="BP28"/>
  <c r="BO28"/>
  <c r="BN28"/>
  <c r="BM10"/>
  <c r="BP10"/>
  <c r="BO10"/>
  <c r="BQ10"/>
  <c r="BN10"/>
  <c r="BO18"/>
  <c r="BQ18"/>
  <c r="BM18"/>
  <c r="BN18"/>
  <c r="BP18"/>
  <c r="BN42"/>
  <c r="BM42"/>
  <c r="BO42"/>
  <c r="BP42"/>
  <c r="BQ42"/>
  <c r="BQ13"/>
  <c r="BP13"/>
  <c r="BN13"/>
  <c r="BO13"/>
  <c r="BM13"/>
  <c r="BQ15"/>
  <c r="BN15"/>
  <c r="BP15"/>
  <c r="BM15"/>
  <c r="BO15"/>
  <c r="BO30"/>
  <c r="BN30"/>
  <c r="BM30"/>
  <c r="BP30"/>
  <c r="BQ30"/>
  <c r="BN21"/>
  <c r="BP21"/>
  <c r="BQ21"/>
  <c r="BM21"/>
  <c r="BO21"/>
  <c r="BM25"/>
  <c r="BP25"/>
  <c r="BO25"/>
  <c r="BQ25"/>
  <c r="BN25"/>
  <c r="BM44"/>
  <c r="BQ44"/>
  <c r="BO44"/>
  <c r="BP44"/>
  <c r="BN44"/>
  <c r="AK43" i="13"/>
  <c r="AO9"/>
  <c r="AO22"/>
  <c r="AO22" i="5"/>
  <c r="AO46"/>
  <c r="AO35"/>
  <c r="AO32" i="13"/>
  <c r="AO26"/>
  <c r="AO54" i="5"/>
  <c r="AO21"/>
  <c r="AO28"/>
  <c r="AO24" i="13"/>
  <c r="AO31"/>
  <c r="AO11" i="5"/>
  <c r="AO29"/>
  <c r="AO50"/>
  <c r="AO30" i="13"/>
  <c r="AO19"/>
  <c r="AO30" i="5"/>
  <c r="AO20"/>
  <c r="AO6"/>
  <c r="AO52"/>
  <c r="BM26" i="2"/>
  <c r="BQ26"/>
  <c r="BP26"/>
  <c r="BO26"/>
  <c r="BN26"/>
  <c r="BN14"/>
  <c r="BO14"/>
  <c r="BP14"/>
  <c r="BM14"/>
  <c r="BQ14"/>
  <c r="BQ41"/>
  <c r="BM41"/>
  <c r="BO41"/>
  <c r="BN41"/>
  <c r="BP41"/>
  <c r="BO17"/>
  <c r="BP17"/>
  <c r="BN17"/>
  <c r="BQ17"/>
  <c r="BM17"/>
  <c r="BM29"/>
  <c r="BP29"/>
  <c r="BQ29"/>
  <c r="BN29"/>
  <c r="BO29"/>
  <c r="BO7"/>
  <c r="BM7"/>
  <c r="BN7"/>
  <c r="BP7"/>
  <c r="BQ7"/>
  <c r="BN12"/>
  <c r="BQ12"/>
  <c r="BP12"/>
  <c r="BM12"/>
  <c r="BO12"/>
  <c r="BN6"/>
  <c r="BO6"/>
  <c r="BM6"/>
  <c r="BQ6"/>
  <c r="BP6"/>
  <c r="BN4"/>
  <c r="BQ4"/>
  <c r="BM4"/>
  <c r="BU2"/>
  <c r="BO4"/>
  <c r="BP4"/>
  <c r="BP11"/>
  <c r="BQ11"/>
  <c r="BN11"/>
  <c r="BM11"/>
  <c r="BO11"/>
  <c r="AK41" i="11"/>
  <c r="AO20" i="13"/>
  <c r="AO39" i="5"/>
  <c r="AO14"/>
  <c r="AO31"/>
  <c r="AO23" i="13"/>
  <c r="AO28"/>
  <c r="AO8" i="5"/>
  <c r="AO19"/>
  <c r="AO34"/>
  <c r="AO16"/>
  <c r="AO29" i="13"/>
  <c r="AO18"/>
  <c r="AO5" i="5"/>
  <c r="AO36"/>
  <c r="AO40"/>
  <c r="AO45"/>
  <c r="AF21" i="13"/>
  <c r="BF3" s="1"/>
  <c r="AO12"/>
  <c r="AO41" i="5"/>
  <c r="AO23"/>
  <c r="AO9"/>
  <c r="AO37"/>
  <c r="AF40" i="13"/>
  <c r="BM27" i="2"/>
  <c r="BN27"/>
  <c r="BO27"/>
  <c r="BQ27"/>
  <c r="BP27"/>
  <c r="BO24"/>
  <c r="BQ24"/>
  <c r="BM24"/>
  <c r="BN24"/>
  <c r="BP24"/>
  <c r="BO20"/>
  <c r="BN20"/>
  <c r="BQ20"/>
  <c r="BM20"/>
  <c r="BP20"/>
  <c r="BP36"/>
  <c r="BQ36"/>
  <c r="BN36"/>
  <c r="BO36"/>
  <c r="BM36"/>
  <c r="BM37"/>
  <c r="BQ37"/>
  <c r="BN37"/>
  <c r="BP37"/>
  <c r="BO37"/>
  <c r="BQ40"/>
  <c r="BM40"/>
  <c r="BP40"/>
  <c r="BN40"/>
  <c r="BO40"/>
  <c r="BQ39"/>
  <c r="BM39"/>
  <c r="BO39"/>
  <c r="BP39"/>
  <c r="BN39"/>
  <c r="BQ43"/>
  <c r="BO43"/>
  <c r="BP43"/>
  <c r="BN43"/>
  <c r="BM43"/>
  <c r="BQ9"/>
  <c r="BM9"/>
  <c r="BN9"/>
  <c r="BP9"/>
  <c r="BO9"/>
  <c r="BP33"/>
  <c r="BM33"/>
  <c r="BQ33"/>
  <c r="BN33"/>
  <c r="BO33"/>
  <c r="BP23"/>
  <c r="BQ23"/>
  <c r="BM23"/>
  <c r="BN23"/>
  <c r="BO23"/>
  <c r="AK38" i="9"/>
  <c r="AO15" i="13"/>
  <c r="AO11"/>
  <c r="AO51" i="5"/>
  <c r="AO10"/>
  <c r="AO49"/>
  <c r="AK28"/>
  <c r="AO8" i="13"/>
  <c r="AO6"/>
  <c r="AO17" i="5"/>
  <c r="AO48"/>
  <c r="AO32"/>
  <c r="AO3" i="13"/>
  <c r="AO21"/>
  <c r="AO15" i="5"/>
  <c r="AO44"/>
  <c r="AO24"/>
  <c r="U38" i="14"/>
  <c r="AO4" i="13"/>
  <c r="AO27"/>
  <c r="AO25" i="5"/>
  <c r="AO43"/>
  <c r="AO3"/>
  <c r="W45" i="1"/>
  <c r="Y12"/>
  <c r="CG14" i="2"/>
  <c r="CG16"/>
  <c r="AB9" i="16"/>
  <c r="L32" i="11"/>
  <c r="J39"/>
  <c r="CG45" i="2"/>
  <c r="CG42"/>
  <c r="CG30"/>
  <c r="L6" i="11"/>
  <c r="L12"/>
  <c r="L17"/>
  <c r="L21"/>
  <c r="L26"/>
  <c r="L35"/>
  <c r="L39"/>
  <c r="L44"/>
  <c r="CG46" i="2"/>
  <c r="CG15"/>
  <c r="CG17"/>
  <c r="CG4"/>
  <c r="J40" i="11"/>
  <c r="AB12" i="16"/>
  <c r="J30" i="11"/>
  <c r="CG38" i="2"/>
  <c r="CG31"/>
  <c r="AB13" i="16"/>
  <c r="CG25" i="2"/>
  <c r="CG28"/>
  <c r="BG10" i="11"/>
  <c r="U2" i="2"/>
  <c r="R47"/>
  <c r="R36"/>
  <c r="R4"/>
  <c r="R18"/>
  <c r="U3"/>
  <c r="R37"/>
  <c r="U11"/>
  <c r="R33"/>
  <c r="R6"/>
  <c r="R42"/>
  <c r="R14"/>
  <c r="R43"/>
  <c r="AF29" i="5"/>
  <c r="AF27" i="9"/>
  <c r="BR14" i="2"/>
  <c r="BR13"/>
  <c r="BR7"/>
  <c r="BR10"/>
  <c r="BR9"/>
  <c r="BR38"/>
  <c r="BR22"/>
  <c r="BR44"/>
  <c r="BR43"/>
  <c r="BR6"/>
  <c r="BR29"/>
  <c r="BR31"/>
  <c r="BR40"/>
  <c r="BR28"/>
  <c r="BR12"/>
  <c r="BR35"/>
  <c r="BR17"/>
  <c r="BR19"/>
  <c r="BR4"/>
  <c r="BR11"/>
  <c r="BR34"/>
  <c r="BR24"/>
  <c r="BR41"/>
  <c r="BR42"/>
  <c r="BR30"/>
  <c r="BR21"/>
  <c r="BR36"/>
  <c r="BR15"/>
  <c r="BR23"/>
  <c r="BR16"/>
  <c r="BU3"/>
  <c r="BR39"/>
  <c r="BR5"/>
  <c r="BR27"/>
  <c r="BU12"/>
  <c r="BR33"/>
  <c r="BR26"/>
  <c r="BR8"/>
  <c r="BR37"/>
  <c r="BR25"/>
  <c r="BR18"/>
  <c r="BR32"/>
  <c r="BR20"/>
  <c r="BE5" i="13"/>
  <c r="BF5" s="1"/>
  <c r="BE16"/>
  <c r="BE14"/>
  <c r="BE29"/>
  <c r="BE30"/>
  <c r="BE31"/>
  <c r="BE26"/>
  <c r="BE4"/>
  <c r="BF4" s="1"/>
  <c r="BE28"/>
  <c r="BE12"/>
  <c r="BE24"/>
  <c r="BE8"/>
  <c r="BF8" s="1"/>
  <c r="BE27"/>
  <c r="BE21"/>
  <c r="BE18"/>
  <c r="BF18" s="1"/>
  <c r="BE19"/>
  <c r="BE6"/>
  <c r="BF6" s="1"/>
  <c r="BE13"/>
  <c r="BE17"/>
  <c r="BF17" s="1"/>
  <c r="BE10"/>
  <c r="BE7"/>
  <c r="BF7" s="1"/>
  <c r="BE32"/>
  <c r="BE11"/>
  <c r="BE25"/>
  <c r="BE15"/>
  <c r="BE9"/>
  <c r="BF9" s="1"/>
  <c r="BE20"/>
  <c r="BE22"/>
  <c r="BE23"/>
  <c r="AC4" a="1"/>
  <c r="AF41"/>
  <c r="AB17" i="16"/>
  <c r="BG17" i="11"/>
  <c r="AB18" i="16"/>
  <c r="BG22" i="11"/>
  <c r="BG33"/>
  <c r="AB25" i="16"/>
  <c r="BG30" i="11"/>
  <c r="BG31"/>
  <c r="BG18"/>
  <c r="BG28"/>
  <c r="BG26"/>
  <c r="AB27" i="16"/>
  <c r="AB21"/>
  <c r="AB24"/>
  <c r="AB32"/>
  <c r="AB29"/>
  <c r="AB22"/>
  <c r="AB33"/>
  <c r="CG43" i="2"/>
  <c r="CG40"/>
  <c r="AB10" i="16"/>
  <c r="J42" i="11"/>
  <c r="CG39" i="2"/>
  <c r="CG32"/>
  <c r="CG9"/>
  <c r="CG18"/>
  <c r="CG13"/>
  <c r="AB8" i="16"/>
  <c r="CG12" i="2"/>
  <c r="BG7" i="11"/>
  <c r="J32"/>
  <c r="BG6"/>
  <c r="CG6" i="2"/>
  <c r="CG21"/>
  <c r="BG13" i="11"/>
  <c r="J35"/>
  <c r="L45"/>
  <c r="L40"/>
  <c r="L36"/>
  <c r="L28"/>
  <c r="L22"/>
  <c r="L18"/>
  <c r="L13"/>
  <c r="L7"/>
  <c r="L33"/>
  <c r="AB5" i="16"/>
  <c r="BG4" i="11"/>
  <c r="L23"/>
  <c r="CG22" i="2"/>
  <c r="L31" i="11"/>
  <c r="BG16"/>
  <c r="L16"/>
  <c r="CG19" i="2"/>
  <c r="AB6" i="16"/>
  <c r="CG11" i="2"/>
  <c r="CG20"/>
  <c r="CG10"/>
  <c r="CG36"/>
  <c r="J45" i="11"/>
  <c r="CG5" i="2"/>
  <c r="CG24"/>
  <c r="BG9" i="11"/>
  <c r="BG14"/>
  <c r="CG29" i="2"/>
  <c r="CG44"/>
  <c r="BG8" i="11"/>
  <c r="CG27" i="2"/>
  <c r="J33" i="11"/>
  <c r="J21"/>
  <c r="L42"/>
  <c r="L37"/>
  <c r="L30"/>
  <c r="L24"/>
  <c r="L19"/>
  <c r="L14"/>
  <c r="L10"/>
  <c r="L4"/>
  <c r="L9"/>
  <c r="BG12"/>
  <c r="CG37" i="2"/>
  <c r="L8" i="11"/>
  <c r="CG34" i="2"/>
  <c r="L46" i="11"/>
  <c r="AB23" i="16"/>
  <c r="BG23" i="11"/>
  <c r="BG34"/>
  <c r="BG20"/>
  <c r="BG19"/>
  <c r="AB31" i="16"/>
  <c r="BG21" i="11"/>
  <c r="BG24"/>
  <c r="AB34" i="16"/>
  <c r="AB20"/>
  <c r="BG32" i="11"/>
  <c r="BG29"/>
  <c r="BG25"/>
  <c r="AB30" i="16"/>
  <c r="AB28"/>
  <c r="AB26"/>
  <c r="BG27" i="11"/>
  <c r="AB19" i="16"/>
  <c r="J44" i="11"/>
  <c r="CG23" i="2"/>
  <c r="CG33"/>
  <c r="AB15" i="16"/>
  <c r="BG15" i="11"/>
  <c r="BG11"/>
  <c r="AB16" i="16"/>
  <c r="J46" i="11"/>
  <c r="AB14" i="16"/>
  <c r="AB7"/>
  <c r="CG35" i="2"/>
  <c r="J41" i="11"/>
  <c r="BG5"/>
  <c r="J27"/>
  <c r="J43"/>
  <c r="CG8" i="2"/>
  <c r="L43" i="11"/>
  <c r="L38"/>
  <c r="L34"/>
  <c r="L25"/>
  <c r="L20"/>
  <c r="L15"/>
  <c r="L11"/>
  <c r="L5"/>
  <c r="CG7" i="2"/>
  <c r="CG26"/>
  <c r="CG41"/>
  <c r="AB4" i="16"/>
  <c r="L27" i="11"/>
  <c r="J37"/>
  <c r="AB11" i="16"/>
  <c r="L41" i="11"/>
  <c r="X4" s="1" a="1"/>
  <c r="J15"/>
  <c r="Q4" s="1" a="1"/>
  <c r="R35" i="2"/>
  <c r="R13"/>
  <c r="R46"/>
  <c r="R26"/>
  <c r="R10"/>
  <c r="R34"/>
  <c r="R38"/>
  <c r="R25"/>
  <c r="R24"/>
  <c r="R8"/>
  <c r="R7"/>
  <c r="R27"/>
  <c r="R15"/>
  <c r="R30"/>
  <c r="R12"/>
  <c r="R40"/>
  <c r="R29"/>
  <c r="R9"/>
  <c r="R39"/>
  <c r="R20"/>
  <c r="R31"/>
  <c r="R17"/>
  <c r="R45"/>
  <c r="R22"/>
  <c r="R5"/>
  <c r="R16"/>
  <c r="R21"/>
  <c r="R28"/>
  <c r="R44"/>
  <c r="R11"/>
  <c r="R19"/>
  <c r="R41"/>
  <c r="R23"/>
  <c r="R32"/>
  <c r="AJ22" i="13"/>
  <c r="AL22" s="1"/>
  <c r="AJ23"/>
  <c r="AL23" s="1"/>
  <c r="AJ9"/>
  <c r="AL9" s="1"/>
  <c r="AJ8"/>
  <c r="AL8" s="1"/>
  <c r="AJ19"/>
  <c r="AL19" s="1"/>
  <c r="AJ5"/>
  <c r="AL5" s="1"/>
  <c r="AJ18"/>
  <c r="AL18" s="1"/>
  <c r="AJ6"/>
  <c r="AL6" s="1"/>
  <c r="AJ29"/>
  <c r="AL29" s="1"/>
  <c r="AJ11"/>
  <c r="AL11" s="1"/>
  <c r="AJ14"/>
  <c r="AL14" s="1"/>
  <c r="AJ16"/>
  <c r="AL16" s="1"/>
  <c r="AJ34"/>
  <c r="AL34" s="1"/>
  <c r="AJ33"/>
  <c r="AL33" s="1"/>
  <c r="AJ13"/>
  <c r="AL13" s="1"/>
  <c r="AJ36"/>
  <c r="AL36" s="1"/>
  <c r="AJ4"/>
  <c r="AL4" s="1"/>
  <c r="AJ15"/>
  <c r="AL15" s="1"/>
  <c r="AJ28"/>
  <c r="AL28" s="1"/>
  <c r="AJ25"/>
  <c r="AL25" s="1"/>
  <c r="AJ41"/>
  <c r="AL41" s="1"/>
  <c r="AJ43"/>
  <c r="AL43" s="1"/>
  <c r="AJ31"/>
  <c r="AL31" s="1"/>
  <c r="AJ42"/>
  <c r="AL42" s="1"/>
  <c r="AJ3"/>
  <c r="AL3" s="1"/>
  <c r="AJ39"/>
  <c r="AL39" s="1"/>
  <c r="AJ35"/>
  <c r="AL35" s="1"/>
  <c r="AJ30"/>
  <c r="AL30" s="1"/>
  <c r="AJ27"/>
  <c r="AL27" s="1"/>
  <c r="AJ26"/>
  <c r="AL26" s="1"/>
  <c r="AJ20"/>
  <c r="AL20" s="1"/>
  <c r="AJ24"/>
  <c r="AL24" s="1"/>
  <c r="AJ21"/>
  <c r="AL21" s="1"/>
  <c r="AJ40"/>
  <c r="AL40" s="1"/>
  <c r="AJ38"/>
  <c r="AL38" s="1"/>
  <c r="AJ32"/>
  <c r="AL32" s="1"/>
  <c r="AJ17"/>
  <c r="AL17" s="1"/>
  <c r="AJ37"/>
  <c r="AL37" s="1"/>
  <c r="AJ12"/>
  <c r="AL12" s="1"/>
  <c r="AJ7"/>
  <c r="AL7" s="1"/>
  <c r="AJ10"/>
  <c r="AL10" s="1"/>
  <c r="Q42" i="11" l="1"/>
  <c r="Q8"/>
  <c r="Q13"/>
  <c r="Q40"/>
  <c r="Q34"/>
  <c r="Q23"/>
  <c r="Q25"/>
  <c r="Q22"/>
  <c r="Q14"/>
  <c r="Q32"/>
  <c r="Q9"/>
  <c r="Q44"/>
  <c r="Q29"/>
  <c r="Q4"/>
  <c r="Q18"/>
  <c r="Q31"/>
  <c r="Q35"/>
  <c r="Q12"/>
  <c r="Q30"/>
  <c r="Q10"/>
  <c r="Q33"/>
  <c r="Q37"/>
  <c r="Q17"/>
  <c r="Q21"/>
  <c r="Q36"/>
  <c r="Q20"/>
  <c r="Q6"/>
  <c r="Q19"/>
  <c r="Q38"/>
  <c r="Q24"/>
  <c r="Q28"/>
  <c r="Q45"/>
  <c r="Q27"/>
  <c r="Q39"/>
  <c r="Q15"/>
  <c r="Q43"/>
  <c r="Q46"/>
  <c r="Q7"/>
  <c r="Q41"/>
  <c r="Q5"/>
  <c r="Q11"/>
  <c r="Q16"/>
  <c r="Q26"/>
  <c r="X14"/>
  <c r="X39"/>
  <c r="X34"/>
  <c r="X12"/>
  <c r="X8"/>
  <c r="X33"/>
  <c r="X19"/>
  <c r="X45"/>
  <c r="X4"/>
  <c r="X26"/>
  <c r="X17"/>
  <c r="X5"/>
  <c r="X36"/>
  <c r="X44"/>
  <c r="X38"/>
  <c r="X13"/>
  <c r="X46"/>
  <c r="X28"/>
  <c r="X32"/>
  <c r="X29"/>
  <c r="X40"/>
  <c r="X27"/>
  <c r="X11"/>
  <c r="X22"/>
  <c r="X35"/>
  <c r="X10"/>
  <c r="X43"/>
  <c r="X6"/>
  <c r="X25"/>
  <c r="X20"/>
  <c r="X30"/>
  <c r="X7"/>
  <c r="X15"/>
  <c r="X16"/>
  <c r="X21"/>
  <c r="X18"/>
  <c r="X24"/>
  <c r="X37"/>
  <c r="X23"/>
  <c r="X42"/>
  <c r="X31"/>
  <c r="X41"/>
  <c r="X9"/>
  <c r="P11" i="18"/>
  <c r="P4"/>
  <c r="X5" i="7"/>
  <c r="P7" i="18"/>
  <c r="P14"/>
  <c r="P16"/>
  <c r="X11" i="7"/>
  <c r="X15"/>
  <c r="P15" i="18"/>
  <c r="P19"/>
  <c r="X27" i="7"/>
  <c r="P26" i="18"/>
  <c r="P28"/>
  <c r="P30"/>
  <c r="X25" i="7"/>
  <c r="X29"/>
  <c r="X32"/>
  <c r="P20" i="18"/>
  <c r="P34"/>
  <c r="X24" i="7"/>
  <c r="X21"/>
  <c r="P31" i="18"/>
  <c r="X19" i="7"/>
  <c r="X20"/>
  <c r="X34"/>
  <c r="X23"/>
  <c r="P23" i="18"/>
  <c r="X12" i="7"/>
  <c r="X8"/>
  <c r="X14"/>
  <c r="X9"/>
  <c r="P6" i="18"/>
  <c r="X16" i="7"/>
  <c r="X4"/>
  <c r="P5" i="18"/>
  <c r="X13" i="7"/>
  <c r="X6"/>
  <c r="X7"/>
  <c r="P8" i="18"/>
  <c r="P10"/>
  <c r="P33"/>
  <c r="P22"/>
  <c r="P29"/>
  <c r="P32"/>
  <c r="P24"/>
  <c r="P21"/>
  <c r="P27"/>
  <c r="X26" i="7"/>
  <c r="X28"/>
  <c r="X18"/>
  <c r="X31"/>
  <c r="X30"/>
  <c r="P25" i="18"/>
  <c r="X33" i="7"/>
  <c r="X22"/>
  <c r="P18" i="18"/>
  <c r="X17" i="7"/>
  <c r="P17" i="18"/>
  <c r="AC18" i="13"/>
  <c r="AM17" i="7" s="1"/>
  <c r="AC23" i="13"/>
  <c r="AM22" i="7" s="1"/>
  <c r="AC6" i="13"/>
  <c r="AM5" i="7" s="1"/>
  <c r="AC9" i="13"/>
  <c r="AM8" i="7" s="1"/>
  <c r="AC32" i="13"/>
  <c r="AM31" i="7" s="1"/>
  <c r="AC13" i="13"/>
  <c r="AM12" i="7" s="1"/>
  <c r="AC10" i="13"/>
  <c r="AM9" i="7" s="1"/>
  <c r="AC14" i="13"/>
  <c r="AM13" i="7" s="1"/>
  <c r="AC8" i="13"/>
  <c r="AM7" i="7" s="1"/>
  <c r="AC5" i="13"/>
  <c r="AM4" i="7" s="1"/>
  <c r="AC33" i="13"/>
  <c r="AM32" i="7" s="1"/>
  <c r="AC15" i="13"/>
  <c r="AM14" i="7" s="1"/>
  <c r="AC16" i="13"/>
  <c r="AM15" i="7" s="1"/>
  <c r="AC20" i="13"/>
  <c r="AM19" i="7" s="1"/>
  <c r="AC25" i="13"/>
  <c r="AM24" i="7" s="1"/>
  <c r="AC26" i="13"/>
  <c r="AM25" i="7" s="1"/>
  <c r="AC11" i="13"/>
  <c r="AM10" i="7" s="1"/>
  <c r="AC17" i="13"/>
  <c r="AM16" i="7" s="1"/>
  <c r="AC27" i="13"/>
  <c r="AM26" i="7" s="1"/>
  <c r="AC22" i="13"/>
  <c r="AM21" i="7" s="1"/>
  <c r="AC4" i="13"/>
  <c r="AC29"/>
  <c r="AM28" i="7" s="1"/>
  <c r="AC28" i="13"/>
  <c r="AM27" i="7" s="1"/>
  <c r="AC12" i="13"/>
  <c r="AM11" i="7" s="1"/>
  <c r="AC24" i="13"/>
  <c r="AM23" i="7" s="1"/>
  <c r="AC31" i="13"/>
  <c r="AM30" i="7" s="1"/>
  <c r="AC21" i="13"/>
  <c r="AM20" i="7" s="1"/>
  <c r="AC7" i="13"/>
  <c r="AM6" i="7" s="1"/>
  <c r="AC30" i="13"/>
  <c r="AM29" i="7" s="1"/>
  <c r="AC19" i="13"/>
  <c r="AM18" i="7" s="1"/>
  <c r="AJ3"/>
  <c r="BH3" i="13"/>
  <c r="AK3" i="7" s="1"/>
  <c r="X10"/>
  <c r="P13" i="18"/>
  <c r="P12"/>
  <c r="P9"/>
  <c r="D11" i="15"/>
  <c r="D9"/>
  <c r="D8"/>
  <c r="R40" i="11"/>
  <c r="U40"/>
  <c r="T40"/>
  <c r="S40"/>
  <c r="S22"/>
  <c r="R22"/>
  <c r="U22"/>
  <c r="T22"/>
  <c r="S44"/>
  <c r="U44"/>
  <c r="R44"/>
  <c r="T44"/>
  <c r="S31"/>
  <c r="T31"/>
  <c r="U31"/>
  <c r="R31"/>
  <c r="T10"/>
  <c r="U10"/>
  <c r="S10"/>
  <c r="R10"/>
  <c r="U21"/>
  <c r="T21"/>
  <c r="S21"/>
  <c r="R21"/>
  <c r="T19"/>
  <c r="U19"/>
  <c r="R19"/>
  <c r="S19"/>
  <c r="U45"/>
  <c r="T45"/>
  <c r="R45"/>
  <c r="S45"/>
  <c r="T43"/>
  <c r="S43"/>
  <c r="U43"/>
  <c r="R43"/>
  <c r="R5"/>
  <c r="U5"/>
  <c r="T5"/>
  <c r="S5"/>
  <c r="Y14"/>
  <c r="Z14"/>
  <c r="AB14"/>
  <c r="AA14"/>
  <c r="AB8"/>
  <c r="Z8"/>
  <c r="AA8"/>
  <c r="Y8"/>
  <c r="Z4"/>
  <c r="AA4"/>
  <c r="AB4"/>
  <c r="Y4"/>
  <c r="Y36"/>
  <c r="Z36"/>
  <c r="AB36"/>
  <c r="AA36"/>
  <c r="AA46"/>
  <c r="Z46"/>
  <c r="AB46"/>
  <c r="Y46"/>
  <c r="AA40"/>
  <c r="Z40"/>
  <c r="Y40"/>
  <c r="AB40"/>
  <c r="AB35"/>
  <c r="AA35"/>
  <c r="Z35"/>
  <c r="Y35"/>
  <c r="AB25"/>
  <c r="Z25"/>
  <c r="AA25"/>
  <c r="Y25"/>
  <c r="AA15"/>
  <c r="AB15"/>
  <c r="Y15"/>
  <c r="Z15"/>
  <c r="Y24"/>
  <c r="Z24"/>
  <c r="AB24"/>
  <c r="AA24"/>
  <c r="AA31"/>
  <c r="AB31"/>
  <c r="Y31"/>
  <c r="Z31"/>
  <c r="BF22" i="13"/>
  <c r="BF32"/>
  <c r="BF13"/>
  <c r="BF21"/>
  <c r="BF12"/>
  <c r="BF31"/>
  <c r="BF16"/>
  <c r="AN25" i="5"/>
  <c r="AN24"/>
  <c r="AN3" i="13"/>
  <c r="AN6"/>
  <c r="AN10" i="5"/>
  <c r="AK39" i="9"/>
  <c r="AO37"/>
  <c r="AO30"/>
  <c r="AN37" i="5"/>
  <c r="AN12" i="13"/>
  <c r="AN5" i="5"/>
  <c r="AN34"/>
  <c r="AN23" i="13"/>
  <c r="AN20"/>
  <c r="AO23" i="9"/>
  <c r="AO20"/>
  <c r="AN29" i="5"/>
  <c r="AN32" i="13"/>
  <c r="AO19" i="9"/>
  <c r="AO22"/>
  <c r="AN12" i="5"/>
  <c r="AN16" i="13"/>
  <c r="AO10" i="9"/>
  <c r="S13" i="11"/>
  <c r="U13"/>
  <c r="T13"/>
  <c r="R13"/>
  <c r="T25"/>
  <c r="R25"/>
  <c r="S25"/>
  <c r="U25"/>
  <c r="T9"/>
  <c r="S9"/>
  <c r="U9"/>
  <c r="R9"/>
  <c r="U18"/>
  <c r="S18"/>
  <c r="T18"/>
  <c r="T30"/>
  <c r="R30"/>
  <c r="U30"/>
  <c r="S30"/>
  <c r="U17"/>
  <c r="R17"/>
  <c r="T17"/>
  <c r="S17"/>
  <c r="T6"/>
  <c r="U6"/>
  <c r="S6"/>
  <c r="R6"/>
  <c r="U28"/>
  <c r="T28"/>
  <c r="R28"/>
  <c r="S28"/>
  <c r="U15"/>
  <c r="R15"/>
  <c r="T15"/>
  <c r="S15"/>
  <c r="S41"/>
  <c r="R41"/>
  <c r="U41"/>
  <c r="T41"/>
  <c r="T26"/>
  <c r="S26"/>
  <c r="U26"/>
  <c r="R26"/>
  <c r="Y12"/>
  <c r="AA12"/>
  <c r="AB12"/>
  <c r="Z12"/>
  <c r="AA45"/>
  <c r="Y45"/>
  <c r="Z45"/>
  <c r="AB45"/>
  <c r="AA5"/>
  <c r="Z5"/>
  <c r="AB5"/>
  <c r="Y5"/>
  <c r="AA13"/>
  <c r="Y13"/>
  <c r="Z13"/>
  <c r="AB13"/>
  <c r="AA29"/>
  <c r="Y29"/>
  <c r="AB29"/>
  <c r="Z29"/>
  <c r="AB22"/>
  <c r="AA22"/>
  <c r="Y22"/>
  <c r="Z22"/>
  <c r="AB6"/>
  <c r="Z6"/>
  <c r="Y6"/>
  <c r="AA6"/>
  <c r="Y7"/>
  <c r="AB7"/>
  <c r="AA7"/>
  <c r="Z7"/>
  <c r="AA18"/>
  <c r="Y18"/>
  <c r="AB18"/>
  <c r="Z18"/>
  <c r="AA42"/>
  <c r="Y42"/>
  <c r="AB42"/>
  <c r="Z42"/>
  <c r="BF23" i="13"/>
  <c r="BF11"/>
  <c r="BF24"/>
  <c r="BF26"/>
  <c r="BF14"/>
  <c r="AN43" i="5"/>
  <c r="U39" i="14"/>
  <c r="U40" s="1"/>
  <c r="U41" s="1"/>
  <c r="U42" s="1"/>
  <c r="U43" s="1"/>
  <c r="U44" s="1"/>
  <c r="U45" s="1"/>
  <c r="U46" s="1"/>
  <c r="U47" s="1"/>
  <c r="U48" s="1"/>
  <c r="U49" s="1"/>
  <c r="U50" s="1"/>
  <c r="AN21" i="13"/>
  <c r="AN17" i="5"/>
  <c r="AN49"/>
  <c r="AN15" i="13"/>
  <c r="AO3" i="9"/>
  <c r="AO31"/>
  <c r="AO21"/>
  <c r="AN41" i="5"/>
  <c r="AN36"/>
  <c r="AN16"/>
  <c r="AN28" i="13"/>
  <c r="AN39" i="5"/>
  <c r="AO6" i="9"/>
  <c r="AO8"/>
  <c r="AN20" i="5"/>
  <c r="AN50"/>
  <c r="AN24" i="13"/>
  <c r="AN26"/>
  <c r="AN22" i="5"/>
  <c r="AO38" i="9"/>
  <c r="AO9"/>
  <c r="AO4"/>
  <c r="AN13" i="5"/>
  <c r="AN53"/>
  <c r="AN10" i="13"/>
  <c r="AN17"/>
  <c r="AN18" i="5"/>
  <c r="AO13" i="9"/>
  <c r="AO29"/>
  <c r="AN6" i="5"/>
  <c r="AN31" i="13"/>
  <c r="AN46" i="5"/>
  <c r="AO24" i="9"/>
  <c r="AN7" i="5"/>
  <c r="AN5" i="13"/>
  <c r="AN4" i="5"/>
  <c r="AN38"/>
  <c r="AO25" i="9"/>
  <c r="R8" i="11"/>
  <c r="T8"/>
  <c r="U8"/>
  <c r="S8"/>
  <c r="S23"/>
  <c r="U23"/>
  <c r="T23"/>
  <c r="R23"/>
  <c r="S32"/>
  <c r="T32"/>
  <c r="R32"/>
  <c r="U32"/>
  <c r="U4"/>
  <c r="T4"/>
  <c r="S4"/>
  <c r="R4"/>
  <c r="U12"/>
  <c r="R12"/>
  <c r="S12"/>
  <c r="T12"/>
  <c r="T37"/>
  <c r="U37"/>
  <c r="S37"/>
  <c r="R37"/>
  <c r="S20"/>
  <c r="R20"/>
  <c r="U20"/>
  <c r="T20"/>
  <c r="S24"/>
  <c r="R24"/>
  <c r="T24"/>
  <c r="U24"/>
  <c r="R39"/>
  <c r="U39"/>
  <c r="T39"/>
  <c r="S39"/>
  <c r="T7"/>
  <c r="S7"/>
  <c r="R7"/>
  <c r="U7"/>
  <c r="U16"/>
  <c r="T16"/>
  <c r="S16"/>
  <c r="R16"/>
  <c r="AA34"/>
  <c r="Y34"/>
  <c r="AB34"/>
  <c r="Z34"/>
  <c r="Y19"/>
  <c r="Z19"/>
  <c r="AA19"/>
  <c r="AB19"/>
  <c r="AA17"/>
  <c r="AB17"/>
  <c r="Z17"/>
  <c r="Y17"/>
  <c r="AB38"/>
  <c r="AA38"/>
  <c r="Y38"/>
  <c r="Z38"/>
  <c r="AB32"/>
  <c r="AA32"/>
  <c r="Y32"/>
  <c r="Z32"/>
  <c r="Y11"/>
  <c r="Z11"/>
  <c r="AB11"/>
  <c r="AA11"/>
  <c r="AA43"/>
  <c r="Z43"/>
  <c r="Y43"/>
  <c r="AB43"/>
  <c r="Z30"/>
  <c r="AA30"/>
  <c r="AB30"/>
  <c r="Y30"/>
  <c r="Y21"/>
  <c r="AB21"/>
  <c r="Z21"/>
  <c r="AA21"/>
  <c r="AA23"/>
  <c r="AB23"/>
  <c r="Y23"/>
  <c r="Z23"/>
  <c r="Y9"/>
  <c r="AB9"/>
  <c r="AA9"/>
  <c r="Z9"/>
  <c r="BF25" i="13"/>
  <c r="BF10"/>
  <c r="BF19"/>
  <c r="BF29"/>
  <c r="AN3" i="5"/>
  <c r="AN4" i="13"/>
  <c r="AN15" i="5"/>
  <c r="AN48"/>
  <c r="AK29"/>
  <c r="AN11" i="13"/>
  <c r="AO27" i="9"/>
  <c r="AO34"/>
  <c r="AO18"/>
  <c r="AN23" i="5"/>
  <c r="AN40"/>
  <c r="AN29" i="13"/>
  <c r="AN8" i="5"/>
  <c r="AN14"/>
  <c r="AO5" i="9"/>
  <c r="AO35"/>
  <c r="AN30" i="13"/>
  <c r="AN54" i="5"/>
  <c r="AK44" i="13"/>
  <c r="AO12" i="9"/>
  <c r="AN7" i="13"/>
  <c r="AO16" i="9"/>
  <c r="R42" i="11"/>
  <c r="U42"/>
  <c r="S42"/>
  <c r="T42"/>
  <c r="R34"/>
  <c r="U34"/>
  <c r="T34"/>
  <c r="S34"/>
  <c r="T14"/>
  <c r="R14"/>
  <c r="S14"/>
  <c r="U14"/>
  <c r="T29"/>
  <c r="S29"/>
  <c r="U29"/>
  <c r="R29"/>
  <c r="R35"/>
  <c r="U35"/>
  <c r="S35"/>
  <c r="T35"/>
  <c r="R33"/>
  <c r="T33"/>
  <c r="U33"/>
  <c r="S33"/>
  <c r="R36"/>
  <c r="U36"/>
  <c r="T36"/>
  <c r="S36"/>
  <c r="S38"/>
  <c r="U38"/>
  <c r="R38"/>
  <c r="T38"/>
  <c r="U27"/>
  <c r="S27"/>
  <c r="T27"/>
  <c r="R27"/>
  <c r="R46"/>
  <c r="T46"/>
  <c r="U46"/>
  <c r="S46"/>
  <c r="T11"/>
  <c r="S11"/>
  <c r="R11"/>
  <c r="U11"/>
  <c r="AB39"/>
  <c r="AA39"/>
  <c r="Y39"/>
  <c r="Z39"/>
  <c r="Y33"/>
  <c r="AA33"/>
  <c r="AB33"/>
  <c r="Z33"/>
  <c r="Z26"/>
  <c r="AA26"/>
  <c r="AB26"/>
  <c r="Y26"/>
  <c r="AB44"/>
  <c r="AA44"/>
  <c r="Z44"/>
  <c r="Y44"/>
  <c r="Z28"/>
  <c r="AB28"/>
  <c r="AA28"/>
  <c r="Y28"/>
  <c r="Z27"/>
  <c r="AA27"/>
  <c r="AB27"/>
  <c r="Y27"/>
  <c r="AA10"/>
  <c r="Z10"/>
  <c r="AB10"/>
  <c r="Y10"/>
  <c r="AA20"/>
  <c r="Z20"/>
  <c r="AB20"/>
  <c r="Y20"/>
  <c r="AB16"/>
  <c r="Y16"/>
  <c r="AA16"/>
  <c r="Z16"/>
  <c r="AA37"/>
  <c r="Y37"/>
  <c r="AB37"/>
  <c r="Z37"/>
  <c r="AB41"/>
  <c r="Y41"/>
  <c r="AA41"/>
  <c r="Z41"/>
  <c r="AF43" i="13"/>
  <c r="AF42"/>
  <c r="BF20"/>
  <c r="BF15"/>
  <c r="BF27"/>
  <c r="BF28"/>
  <c r="BF30"/>
  <c r="AN27"/>
  <c r="AN44" i="5"/>
  <c r="AN32"/>
  <c r="AN8" i="13"/>
  <c r="AN51" i="5"/>
  <c r="AO17" i="9"/>
  <c r="AO33"/>
  <c r="AO14"/>
  <c r="AN9" i="5"/>
  <c r="AN45"/>
  <c r="AN18" i="13"/>
  <c r="AN19" i="5"/>
  <c r="AN31"/>
  <c r="AK42" i="11"/>
  <c r="AO11" i="9"/>
  <c r="AN52" i="5"/>
  <c r="AN19" i="13"/>
  <c r="AN11" i="5"/>
  <c r="AN21"/>
  <c r="AN35"/>
  <c r="AN9" i="13"/>
  <c r="AO15" i="9"/>
  <c r="AO36"/>
  <c r="AN13" i="13"/>
  <c r="AN42" i="5"/>
  <c r="AN47"/>
  <c r="AN26"/>
  <c r="AN25" i="13"/>
  <c r="AO32" i="9"/>
  <c r="AO26"/>
  <c r="AN30" i="5"/>
  <c r="AN28"/>
  <c r="AN22" i="13"/>
  <c r="AO7" i="9"/>
  <c r="AN27" i="5"/>
  <c r="AN33"/>
  <c r="AN14" i="13"/>
  <c r="AO28" i="9"/>
  <c r="AJ44" i="13"/>
  <c r="AL44" s="1"/>
  <c r="AJ5" i="7" l="1"/>
  <c r="BH5" i="13"/>
  <c r="AK5" i="7" s="1"/>
  <c r="AL5" s="1"/>
  <c r="BH30" i="13"/>
  <c r="AK30" i="7" s="1"/>
  <c r="AL30" s="1"/>
  <c r="AJ30"/>
  <c r="BH28" i="13"/>
  <c r="AK28" i="7" s="1"/>
  <c r="AL28" s="1"/>
  <c r="AJ28"/>
  <c r="BH27" i="13"/>
  <c r="AK27" i="7" s="1"/>
  <c r="AL27" s="1"/>
  <c r="AJ27"/>
  <c r="AJ6"/>
  <c r="BH6" i="13"/>
  <c r="AK6" i="7" s="1"/>
  <c r="AL6" s="1"/>
  <c r="AJ7"/>
  <c r="BH7" i="13"/>
  <c r="AK7" i="7" s="1"/>
  <c r="AL7" s="1"/>
  <c r="BH15" i="13"/>
  <c r="AK15" i="7" s="1"/>
  <c r="AL15" s="1"/>
  <c r="AJ15"/>
  <c r="AJ20"/>
  <c r="BH20" i="13"/>
  <c r="AK20" i="7" s="1"/>
  <c r="AL20" s="1"/>
  <c r="C22"/>
  <c r="C23"/>
  <c r="V11" i="11"/>
  <c r="V46"/>
  <c r="V27"/>
  <c r="V38"/>
  <c r="V36"/>
  <c r="V33"/>
  <c r="V35"/>
  <c r="V29"/>
  <c r="V14"/>
  <c r="V34"/>
  <c r="V42"/>
  <c r="AJ29" i="7"/>
  <c r="BH29" i="13"/>
  <c r="AK29" i="7" s="1"/>
  <c r="AL29" s="1"/>
  <c r="AJ4"/>
  <c r="BH4" i="13"/>
  <c r="AK4" i="7" s="1"/>
  <c r="AL4" s="1"/>
  <c r="BH8" i="13"/>
  <c r="AK8" i="7" s="1"/>
  <c r="AL8" s="1"/>
  <c r="AJ8"/>
  <c r="AJ19"/>
  <c r="BH19" i="13"/>
  <c r="AK19" i="7" s="1"/>
  <c r="AL19" s="1"/>
  <c r="AJ10"/>
  <c r="BH10" i="13"/>
  <c r="AK10" i="7" s="1"/>
  <c r="AL10" s="1"/>
  <c r="BH25" i="13"/>
  <c r="AK25" i="7" s="1"/>
  <c r="AL25" s="1"/>
  <c r="AJ25"/>
  <c r="V16" i="11"/>
  <c r="V7"/>
  <c r="V39"/>
  <c r="V24"/>
  <c r="V20"/>
  <c r="V37"/>
  <c r="V12"/>
  <c r="V4"/>
  <c r="V32"/>
  <c r="V23"/>
  <c r="V8"/>
  <c r="AJ14" i="7"/>
  <c r="BH14" i="13"/>
  <c r="AK14" i="7" s="1"/>
  <c r="AL14" s="1"/>
  <c r="BH26" i="13"/>
  <c r="AK26" i="7" s="1"/>
  <c r="AL26" s="1"/>
  <c r="AJ26"/>
  <c r="BH24" i="13"/>
  <c r="AK24" i="7" s="1"/>
  <c r="AL24" s="1"/>
  <c r="AJ24"/>
  <c r="AJ18"/>
  <c r="BH18" i="13"/>
  <c r="AK18" i="7" s="1"/>
  <c r="AL18" s="1"/>
  <c r="BH17" i="13"/>
  <c r="AK17" i="7" s="1"/>
  <c r="AL17" s="1"/>
  <c r="AJ17"/>
  <c r="BH11" i="13"/>
  <c r="AK11" i="7" s="1"/>
  <c r="AL11" s="1"/>
  <c r="AJ11"/>
  <c r="BH23" i="13"/>
  <c r="AK23" i="7" s="1"/>
  <c r="AL23" s="1"/>
  <c r="AJ23"/>
  <c r="V26" i="11"/>
  <c r="V41"/>
  <c r="V15"/>
  <c r="V28"/>
  <c r="V6"/>
  <c r="V17"/>
  <c r="V30"/>
  <c r="V18"/>
  <c r="V9"/>
  <c r="V25"/>
  <c r="V13"/>
  <c r="BH16" i="13"/>
  <c r="AK16" i="7" s="1"/>
  <c r="AL16" s="1"/>
  <c r="AJ16"/>
  <c r="BH31" i="13"/>
  <c r="AK31" i="7" s="1"/>
  <c r="AL31" s="1"/>
  <c r="AJ31"/>
  <c r="BH12" i="13"/>
  <c r="AK12" i="7" s="1"/>
  <c r="AL12" s="1"/>
  <c r="AJ12"/>
  <c r="AJ21"/>
  <c r="BH21" i="13"/>
  <c r="AK21" i="7" s="1"/>
  <c r="AL21" s="1"/>
  <c r="BH13" i="13"/>
  <c r="AK13" i="7" s="1"/>
  <c r="AL13" s="1"/>
  <c r="AJ13"/>
  <c r="BH32" i="13"/>
  <c r="AK32" i="7" s="1"/>
  <c r="AL32" s="1"/>
  <c r="AJ32"/>
  <c r="BH9" i="13"/>
  <c r="AK9" i="7" s="1"/>
  <c r="AL9" s="1"/>
  <c r="AJ9"/>
  <c r="AJ22"/>
  <c r="BH22" i="13"/>
  <c r="AK22" i="7" s="1"/>
  <c r="AL22" s="1"/>
  <c r="V5" i="11"/>
  <c r="V43"/>
  <c r="V45"/>
  <c r="V19"/>
  <c r="V21"/>
  <c r="V10"/>
  <c r="V31"/>
  <c r="V44"/>
  <c r="V22"/>
  <c r="V40"/>
  <c r="AM3" i="7"/>
  <c r="AL3"/>
  <c r="AP27" i="5"/>
  <c r="AP30"/>
  <c r="AP26"/>
  <c r="AN36" i="9"/>
  <c r="AP21" i="5"/>
  <c r="AN11" i="9"/>
  <c r="AP18" i="13"/>
  <c r="AN33" i="9"/>
  <c r="AP32" i="5"/>
  <c r="AN16" i="9"/>
  <c r="AP54" i="5"/>
  <c r="AP14"/>
  <c r="AP23"/>
  <c r="AP11" i="13"/>
  <c r="AP4"/>
  <c r="AP5"/>
  <c r="AP31"/>
  <c r="AP18" i="5"/>
  <c r="AP13"/>
  <c r="AP22"/>
  <c r="AP20"/>
  <c r="AP28" i="13"/>
  <c r="AN21" i="9"/>
  <c r="AP49" i="5"/>
  <c r="AP43"/>
  <c r="AP12"/>
  <c r="AP29"/>
  <c r="AP23" i="13"/>
  <c r="AP37" i="5"/>
  <c r="AP10"/>
  <c r="AP25"/>
  <c r="AP33"/>
  <c r="AP28"/>
  <c r="AP25" i="13"/>
  <c r="AP13"/>
  <c r="AP35" i="5"/>
  <c r="AP52"/>
  <c r="AP19"/>
  <c r="AN14" i="9"/>
  <c r="AP8" i="13"/>
  <c r="AK45"/>
  <c r="AN5" i="9"/>
  <c r="AP40" i="5"/>
  <c r="AN27" i="9"/>
  <c r="AP15" i="5"/>
  <c r="AP4"/>
  <c r="AP46"/>
  <c r="AN13" i="9"/>
  <c r="AP53" i="5"/>
  <c r="AN38" i="9"/>
  <c r="AP50" i="5"/>
  <c r="AP39"/>
  <c r="AP41"/>
  <c r="AP15" i="13"/>
  <c r="U51" i="14"/>
  <c r="AP16" i="13"/>
  <c r="AP32"/>
  <c r="AP20"/>
  <c r="AP12"/>
  <c r="AK40" i="9"/>
  <c r="AK41" s="1"/>
  <c r="AK42" s="1"/>
  <c r="AK43" s="1"/>
  <c r="AP24" i="5"/>
  <c r="AP14" i="13"/>
  <c r="AP22"/>
  <c r="AN32" i="9"/>
  <c r="AP42" i="5"/>
  <c r="AP9" i="13"/>
  <c r="AP19"/>
  <c r="AP31" i="5"/>
  <c r="AP9"/>
  <c r="AP51"/>
  <c r="AP27" i="13"/>
  <c r="AN12" i="9"/>
  <c r="AN35"/>
  <c r="AP29" i="13"/>
  <c r="AN34" i="9"/>
  <c r="AP48" i="5"/>
  <c r="AP38"/>
  <c r="AN24" i="9"/>
  <c r="AN29"/>
  <c r="AP10" i="13"/>
  <c r="AN9" i="9"/>
  <c r="AP24" i="13"/>
  <c r="AN6" i="9"/>
  <c r="AP36" i="5"/>
  <c r="AN3" i="9"/>
  <c r="AP21" i="13"/>
  <c r="AN10" i="9"/>
  <c r="AN19"/>
  <c r="AN23"/>
  <c r="AP5" i="5"/>
  <c r="AN37" i="9"/>
  <c r="AP3" i="13"/>
  <c r="AN28" i="9"/>
  <c r="AN7"/>
  <c r="AN26"/>
  <c r="AP47" i="5"/>
  <c r="AN15" i="9"/>
  <c r="AP11" i="5"/>
  <c r="AK43" i="11"/>
  <c r="AP45" i="5"/>
  <c r="AN17" i="9"/>
  <c r="AP44" i="5"/>
  <c r="AP7" i="13"/>
  <c r="AP30"/>
  <c r="AP8" i="5"/>
  <c r="AN18" i="9"/>
  <c r="AK30" i="5"/>
  <c r="AK31" s="1"/>
  <c r="AP3"/>
  <c r="AN25" i="9"/>
  <c r="AP7" i="5"/>
  <c r="AP6"/>
  <c r="AP17" i="13"/>
  <c r="AN4" i="9"/>
  <c r="AP26" i="13"/>
  <c r="AN8" i="9"/>
  <c r="AP16" i="5"/>
  <c r="AN31" i="9"/>
  <c r="AP17" i="5"/>
  <c r="AN22" i="9"/>
  <c r="AN20"/>
  <c r="AP34" i="5"/>
  <c r="AN30" i="9"/>
  <c r="AP6" i="13"/>
  <c r="AJ45"/>
  <c r="AL45" s="1"/>
  <c r="AP31" i="9"/>
  <c r="AK32" i="5"/>
  <c r="AP15" i="9"/>
  <c r="AP37"/>
  <c r="AP3"/>
  <c r="AP24"/>
  <c r="AP32"/>
  <c r="AP13"/>
  <c r="AP14"/>
  <c r="AP11"/>
  <c r="AP22"/>
  <c r="AP25"/>
  <c r="AK44" i="11"/>
  <c r="AP28" i="9"/>
  <c r="AP10"/>
  <c r="AP29"/>
  <c r="AP12"/>
  <c r="AP38"/>
  <c r="AK46" i="13"/>
  <c r="AP33" i="9"/>
  <c r="AP20"/>
  <c r="AP4"/>
  <c r="AP17"/>
  <c r="AP7"/>
  <c r="AP19"/>
  <c r="AP9"/>
  <c r="AP35"/>
  <c r="U52" i="14"/>
  <c r="AP5" i="9"/>
  <c r="AP16"/>
  <c r="AP30"/>
  <c r="AP8"/>
  <c r="AP18"/>
  <c r="AP26"/>
  <c r="AP23"/>
  <c r="AP6"/>
  <c r="AP34"/>
  <c r="AK44"/>
  <c r="AP27"/>
  <c r="AP21"/>
  <c r="AP36"/>
  <c r="AJ46" i="13"/>
  <c r="AL46" s="1"/>
  <c r="AK45" i="11"/>
  <c r="AK46" s="1"/>
  <c r="AK47" i="13"/>
  <c r="AK33" i="5"/>
  <c r="AK34" s="1"/>
  <c r="U53" i="14"/>
  <c r="AK45" i="9"/>
  <c r="AJ47" i="13"/>
  <c r="AL47" s="1"/>
  <c r="AK48"/>
  <c r="AK35" i="5"/>
  <c r="AK47" i="11"/>
  <c r="U54" i="14"/>
  <c r="AK46" i="9"/>
  <c r="AJ48" i="13"/>
  <c r="AL48" s="1"/>
  <c r="AK36" i="5"/>
  <c r="AK49" i="13"/>
  <c r="AK48" i="11"/>
  <c r="AK47" i="9"/>
  <c r="U55" i="14"/>
  <c r="AJ49" i="13"/>
  <c r="AL49" s="1"/>
  <c r="AK48" i="9"/>
  <c r="AK49" i="11"/>
  <c r="U56" i="14"/>
  <c r="AK37" i="5"/>
  <c r="AK50" i="13"/>
  <c r="AJ50"/>
  <c r="AL50" s="1"/>
  <c r="AK38" i="5"/>
  <c r="U57" i="14"/>
  <c r="AK51" i="13"/>
  <c r="AK49" i="9"/>
  <c r="AK50" i="11"/>
  <c r="AJ51" i="13"/>
  <c r="AL51" s="1"/>
  <c r="AK50" i="9"/>
  <c r="AK52" i="13"/>
  <c r="AK51" i="11"/>
  <c r="AK39" i="5"/>
  <c r="U58" i="14"/>
  <c r="AJ52" i="13"/>
  <c r="AL52" s="1"/>
  <c r="AK53"/>
  <c r="AK52" i="11"/>
  <c r="AK40" i="5"/>
  <c r="AK41" s="1"/>
  <c r="U59" i="14"/>
  <c r="AK51" i="9"/>
  <c r="AJ53" i="13"/>
  <c r="AL53" s="1"/>
  <c r="U60" i="14"/>
  <c r="AK53" i="11"/>
  <c r="CL4" i="2" a="1"/>
  <c r="AK42" i="5"/>
  <c r="AK52" i="9"/>
  <c r="AK53" s="1"/>
  <c r="AK54" s="1"/>
  <c r="AK54" i="13"/>
  <c r="AJ54"/>
  <c r="AL54" s="1"/>
  <c r="C25" i="7" l="1"/>
  <c r="C24"/>
  <c r="CL4" i="2"/>
  <c r="CL5"/>
  <c r="CL6"/>
  <c r="CL7"/>
  <c r="CL8"/>
  <c r="CL9"/>
  <c r="CL10"/>
  <c r="CL11"/>
  <c r="CL12"/>
  <c r="CL13"/>
  <c r="CL14"/>
  <c r="CL15"/>
  <c r="CL16"/>
  <c r="CL17"/>
  <c r="CL18"/>
  <c r="CL19"/>
  <c r="CL20"/>
  <c r="CL21"/>
  <c r="CL22"/>
  <c r="CL23"/>
  <c r="CL24"/>
  <c r="CL25"/>
  <c r="CL26"/>
  <c r="CL27"/>
  <c r="CL28"/>
  <c r="CL29"/>
  <c r="CL30"/>
  <c r="CL31"/>
  <c r="CL32"/>
  <c r="CL33"/>
  <c r="CL34"/>
  <c r="CL35"/>
  <c r="CL36"/>
  <c r="CL37"/>
  <c r="CL38"/>
  <c r="CL39"/>
  <c r="CL40"/>
  <c r="CL41"/>
  <c r="CL42"/>
  <c r="CL43"/>
  <c r="CL44"/>
  <c r="CL45"/>
  <c r="CL46"/>
  <c r="AK54" i="11"/>
  <c r="CQ23" i="2"/>
  <c r="CQ27"/>
  <c r="CQ32"/>
  <c r="CQ13"/>
  <c r="CQ7"/>
  <c r="CQ29"/>
  <c r="CO23"/>
  <c r="CQ9"/>
  <c r="CP22"/>
  <c r="AO20" i="11"/>
  <c r="CO39" i="2"/>
  <c r="CO24"/>
  <c r="CQ38"/>
  <c r="CP10"/>
  <c r="CO44"/>
  <c r="CQ28"/>
  <c r="CQ11"/>
  <c r="CO5"/>
  <c r="CP14"/>
  <c r="CM13"/>
  <c r="CO35"/>
  <c r="CQ21"/>
  <c r="CQ4"/>
  <c r="CN41"/>
  <c r="CP28"/>
  <c r="CM28"/>
  <c r="CP29"/>
  <c r="CN13"/>
  <c r="CM9"/>
  <c r="CM41"/>
  <c r="CN14"/>
  <c r="CN32"/>
  <c r="CO15"/>
  <c r="CN20"/>
  <c r="CO14"/>
  <c r="CM10"/>
  <c r="CM37"/>
  <c r="CN9"/>
  <c r="AK43" i="5"/>
  <c r="CQ6" i="2"/>
  <c r="CM43"/>
  <c r="CO7"/>
  <c r="CN17"/>
  <c r="CO6"/>
  <c r="CO21"/>
  <c r="CQ35"/>
  <c r="AO23" i="11" s="1"/>
  <c r="CM29" i="2"/>
  <c r="CP4"/>
  <c r="CM20"/>
  <c r="CO17"/>
  <c r="CQ8"/>
  <c r="CM18"/>
  <c r="CP36"/>
  <c r="CO27"/>
  <c r="AO16" i="11"/>
  <c r="AN16" s="1"/>
  <c r="CN37" i="2"/>
  <c r="CM26"/>
  <c r="CO11"/>
  <c r="CQ22"/>
  <c r="CQ39"/>
  <c r="AO27" i="11" s="1"/>
  <c r="AO9"/>
  <c r="AN9" s="1"/>
  <c r="CP43" i="2"/>
  <c r="CM36"/>
  <c r="CM8"/>
  <c r="CN34"/>
  <c r="CO8"/>
  <c r="CM24"/>
  <c r="CP11"/>
  <c r="CM15"/>
  <c r="CO37"/>
  <c r="AO10" i="11"/>
  <c r="AN10" s="1"/>
  <c r="CN22" i="2"/>
  <c r="CN10"/>
  <c r="CN33"/>
  <c r="CP25"/>
  <c r="CP24"/>
  <c r="CO9"/>
  <c r="CO41"/>
  <c r="CN40"/>
  <c r="CO26"/>
  <c r="CN8"/>
  <c r="CN36"/>
  <c r="CM4"/>
  <c r="CN42"/>
  <c r="CP31"/>
  <c r="CO18"/>
  <c r="CN5"/>
  <c r="CM19"/>
  <c r="CN11"/>
  <c r="CN39"/>
  <c r="CO30"/>
  <c r="CN21"/>
  <c r="CP26"/>
  <c r="CM32"/>
  <c r="CM39"/>
  <c r="CO34"/>
  <c r="CM34"/>
  <c r="CO10"/>
  <c r="CN30"/>
  <c r="CP38"/>
  <c r="CN25"/>
  <c r="CP30"/>
  <c r="CN27"/>
  <c r="CM25"/>
  <c r="CO43"/>
  <c r="AK55" i="9"/>
  <c r="CQ41" i="2"/>
  <c r="AO29" i="11" s="1"/>
  <c r="AN29" s="1"/>
  <c r="CQ17" i="2"/>
  <c r="AO5" i="11" s="1"/>
  <c r="AN5" s="1"/>
  <c r="CQ44" i="2"/>
  <c r="AO32" i="11" s="1"/>
  <c r="CQ24" i="2"/>
  <c r="AO12" i="11" s="1"/>
  <c r="CQ18" i="2"/>
  <c r="AO6" i="11" s="1"/>
  <c r="CQ31" i="2"/>
  <c r="CQ20"/>
  <c r="AO8" i="11" s="1"/>
  <c r="AN8" s="1"/>
  <c r="CP18" i="2"/>
  <c r="CM7"/>
  <c r="CQ34"/>
  <c r="AO22" i="11" s="1"/>
  <c r="AN22" s="1"/>
  <c r="AO19"/>
  <c r="AN19" s="1"/>
  <c r="AP19" s="1"/>
  <c r="CM38" i="2"/>
  <c r="CN19"/>
  <c r="CN24"/>
  <c r="CM17"/>
  <c r="CQ42"/>
  <c r="AO30" i="11" s="1"/>
  <c r="AN30" s="1"/>
  <c r="CO32" i="2"/>
  <c r="CN44"/>
  <c r="CQ26"/>
  <c r="AO14" i="11" s="1"/>
  <c r="AN14" s="1"/>
  <c r="AO15"/>
  <c r="AN15" s="1"/>
  <c r="AP15" s="1"/>
  <c r="CM16" i="2"/>
  <c r="CO42"/>
  <c r="CN43"/>
  <c r="CN15"/>
  <c r="CO36"/>
  <c r="CP23"/>
  <c r="CP32"/>
  <c r="CQ15"/>
  <c r="CO4"/>
  <c r="CM12"/>
  <c r="AO17" i="11"/>
  <c r="AN17" s="1"/>
  <c r="AP17" s="1"/>
  <c r="CM44" i="2"/>
  <c r="CP16"/>
  <c r="CM42"/>
  <c r="CP6"/>
  <c r="CO20"/>
  <c r="CP37"/>
  <c r="CN18"/>
  <c r="CM27"/>
  <c r="CP13"/>
  <c r="CM40"/>
  <c r="CN6"/>
  <c r="CM5"/>
  <c r="CP5"/>
  <c r="AK55" i="13"/>
  <c r="U61" i="14"/>
  <c r="CU2" i="2"/>
  <c r="CR23"/>
  <c r="CR27"/>
  <c r="CR32"/>
  <c r="CR13"/>
  <c r="CR7"/>
  <c r="CR29"/>
  <c r="AP8" i="11"/>
  <c r="CN7" i="2"/>
  <c r="CQ37"/>
  <c r="AO25" i="11" s="1"/>
  <c r="AN25" s="1"/>
  <c r="AP25" s="1"/>
  <c r="CQ16" i="2"/>
  <c r="AO4" i="11" s="1"/>
  <c r="AN4" s="1"/>
  <c r="AP4" s="1"/>
  <c r="CO40" i="2"/>
  <c r="AP22" i="11"/>
  <c r="CP20" i="2"/>
  <c r="CM6"/>
  <c r="CQ40"/>
  <c r="AO28" i="11" s="1"/>
  <c r="AN28" s="1"/>
  <c r="AP28" s="1"/>
  <c r="CQ12" i="2"/>
  <c r="AN20" i="11"/>
  <c r="AP20" s="1"/>
  <c r="CP35" i="2"/>
  <c r="AN23" i="11"/>
  <c r="AP23" s="1"/>
  <c r="CP41" i="2"/>
  <c r="AO26" i="11"/>
  <c r="AN26" s="1"/>
  <c r="AP26" s="1"/>
  <c r="CQ36" i="2"/>
  <c r="AO24" i="11" s="1"/>
  <c r="CQ25" i="2"/>
  <c r="AO13" i="11" s="1"/>
  <c r="AN13" s="1"/>
  <c r="AP13" s="1"/>
  <c r="CN23" i="2"/>
  <c r="AP30" i="11"/>
  <c r="AN32"/>
  <c r="AP32" s="1"/>
  <c r="AN6"/>
  <c r="AP6" s="1"/>
  <c r="CP42" i="2"/>
  <c r="AN12" i="11"/>
  <c r="AP12" s="1"/>
  <c r="AP29"/>
  <c r="AP14"/>
  <c r="CM22" i="2"/>
  <c r="CR28"/>
  <c r="CR11"/>
  <c r="CP34"/>
  <c r="AP16" i="11"/>
  <c r="CO19" i="2"/>
  <c r="CQ19"/>
  <c r="AO7" i="11" s="1"/>
  <c r="AN7" s="1"/>
  <c r="AP7" s="1"/>
  <c r="CQ33" i="2"/>
  <c r="AO21" i="11" s="1"/>
  <c r="AN21" s="1"/>
  <c r="AP21" s="1"/>
  <c r="CQ30" i="2"/>
  <c r="AO18" i="11" s="1"/>
  <c r="AN18" s="1"/>
  <c r="AP18" s="1"/>
  <c r="CR19" i="2"/>
  <c r="CQ14"/>
  <c r="CQ5"/>
  <c r="CR21"/>
  <c r="CQ10"/>
  <c r="CQ43"/>
  <c r="CR4"/>
  <c r="CR33"/>
  <c r="CU12"/>
  <c r="AN24" i="11"/>
  <c r="AP24" s="1"/>
  <c r="AP9"/>
  <c r="AO3"/>
  <c r="AN3" s="1"/>
  <c r="AP3" s="1"/>
  <c r="AN27"/>
  <c r="AP27" s="1"/>
  <c r="AP5"/>
  <c r="CN26" i="2"/>
  <c r="CN38"/>
  <c r="CP19"/>
  <c r="AO31" i="11"/>
  <c r="AN31" s="1"/>
  <c r="AP31" s="1"/>
  <c r="CP21" i="2"/>
  <c r="CP9"/>
  <c r="CO16"/>
  <c r="CM35"/>
  <c r="CP40"/>
  <c r="AP10" i="11"/>
  <c r="CP44" i="2"/>
  <c r="CM33"/>
  <c r="CN31"/>
  <c r="CP7"/>
  <c r="CP8"/>
  <c r="CM31"/>
  <c r="CN16"/>
  <c r="CO12"/>
  <c r="CP27"/>
  <c r="CM14"/>
  <c r="CO25"/>
  <c r="CM21"/>
  <c r="CP12"/>
  <c r="CM23"/>
  <c r="CN35"/>
  <c r="CO28"/>
  <c r="CN4"/>
  <c r="CO38"/>
  <c r="CO31"/>
  <c r="AO11" i="11"/>
  <c r="AN11" s="1"/>
  <c r="AP11" s="1"/>
  <c r="CO13" i="2"/>
  <c r="CM11"/>
  <c r="CN12"/>
  <c r="CP33"/>
  <c r="CN29"/>
  <c r="CN28"/>
  <c r="CO33"/>
  <c r="CP39"/>
  <c r="CM30"/>
  <c r="CO29"/>
  <c r="CP17"/>
  <c r="CO22"/>
  <c r="CP15"/>
  <c r="AJ55" i="13"/>
  <c r="AL55" s="1"/>
  <c r="CR16" i="2"/>
  <c r="CR38"/>
  <c r="CR30"/>
  <c r="CR43"/>
  <c r="CR10"/>
  <c r="CR42"/>
  <c r="CR5"/>
  <c r="CR36"/>
  <c r="CR12"/>
  <c r="CR37"/>
  <c r="CR6"/>
  <c r="CR14"/>
  <c r="CR26"/>
  <c r="CR9"/>
  <c r="CR15"/>
  <c r="CR35"/>
  <c r="CR40"/>
  <c r="CR31"/>
  <c r="CR18"/>
  <c r="CR24"/>
  <c r="CR44"/>
  <c r="CR17"/>
  <c r="CR41"/>
  <c r="CR25"/>
  <c r="CR39"/>
  <c r="CR34"/>
  <c r="CR22"/>
  <c r="CR20"/>
  <c r="CR8"/>
  <c r="CU3"/>
  <c r="AK56" i="9"/>
  <c r="AK56" i="13"/>
  <c r="U62" i="14"/>
  <c r="AK55" i="11"/>
  <c r="AK44" i="5"/>
  <c r="AJ56" i="13"/>
  <c r="AL56" s="1"/>
  <c r="AK57"/>
  <c r="U63" i="14"/>
  <c r="AK56" i="11"/>
  <c r="AK45" i="5"/>
  <c r="AK57" i="9"/>
  <c r="AJ57" i="13"/>
  <c r="AL57" s="1"/>
  <c r="AK57" i="11"/>
  <c r="AK46" i="5"/>
  <c r="AK58" i="9"/>
  <c r="AK58" i="13"/>
  <c r="U64" i="14"/>
  <c r="AJ58" i="13"/>
  <c r="AL58" s="1"/>
  <c r="AK59" i="9"/>
  <c r="AK59" i="13"/>
  <c r="U65" i="14"/>
  <c r="AK58" i="11"/>
  <c r="AK47" i="5"/>
  <c r="AJ59" i="13"/>
  <c r="AL59" s="1"/>
  <c r="U66" i="14"/>
  <c r="AK59" i="11"/>
  <c r="AK48" i="5"/>
  <c r="AK60" i="9"/>
  <c r="AK60" i="13"/>
  <c r="AJ60"/>
  <c r="AL60" s="1"/>
  <c r="AK49" i="5"/>
  <c r="AK61" i="9"/>
  <c r="AK61" i="13"/>
  <c r="U67" i="14"/>
  <c r="AK60" i="11"/>
  <c r="AJ61" i="13"/>
  <c r="AL61" s="1"/>
  <c r="AK62"/>
  <c r="U68" i="14"/>
  <c r="AK61" i="11"/>
  <c r="AK50" i="5"/>
  <c r="AK62" i="9"/>
  <c r="AJ62" i="13"/>
  <c r="AL62" s="1"/>
  <c r="AK62" i="11"/>
  <c r="AK51" i="5"/>
  <c r="AK63" i="9"/>
  <c r="AK63" i="13"/>
  <c r="U69" i="14"/>
  <c r="AJ63" i="13"/>
  <c r="AL63" s="1"/>
  <c r="AK64" i="9"/>
  <c r="AK64" i="13"/>
  <c r="U70" i="14"/>
  <c r="AK63" i="11"/>
  <c r="AK52" i="5"/>
  <c r="AJ64" i="13"/>
  <c r="AL64" s="1"/>
  <c r="U71" i="14"/>
  <c r="AK64" i="11"/>
  <c r="AK53" i="5"/>
  <c r="AK65" i="9"/>
  <c r="AK65" i="13"/>
  <c r="AJ65"/>
  <c r="AL65" s="1"/>
  <c r="AK54" i="5"/>
  <c r="AK66" i="9"/>
  <c r="AK66" i="13"/>
  <c r="U72" i="14"/>
  <c r="AK65" i="11"/>
  <c r="AJ66" i="13"/>
  <c r="AL66" s="1"/>
  <c r="AK67"/>
  <c r="U73" i="14"/>
  <c r="AK66" i="11"/>
  <c r="AK55" i="5"/>
  <c r="AK67" i="9"/>
  <c r="AJ67" i="13"/>
  <c r="AL67" s="1"/>
  <c r="AK67" i="11"/>
  <c r="AK56" i="5"/>
  <c r="AK68" i="9"/>
  <c r="AK68" i="13"/>
  <c r="U74" i="14"/>
  <c r="AJ68" i="13"/>
  <c r="AL68" s="1"/>
  <c r="AK69" i="9"/>
  <c r="AK69" i="13"/>
  <c r="U75" i="14"/>
  <c r="AK68" i="11"/>
  <c r="AK57" i="5"/>
  <c r="AJ69" i="13"/>
  <c r="AL69" s="1"/>
  <c r="U76" i="14"/>
  <c r="AK69" i="11"/>
  <c r="AK70" i="13"/>
  <c r="AK58" i="5"/>
  <c r="AK70" i="9"/>
  <c r="AJ70" i="13"/>
  <c r="AL70" s="1"/>
  <c r="AK71"/>
  <c r="AK59" i="5"/>
  <c r="AK71" i="9"/>
  <c r="U77" i="14"/>
  <c r="AK70" i="11"/>
  <c r="AJ71" i="13"/>
  <c r="AL71" s="1"/>
  <c r="AK72" i="9"/>
  <c r="U78" i="14"/>
  <c r="AK71" i="11"/>
  <c r="AK72" i="13"/>
  <c r="AK60" i="5"/>
  <c r="AJ72" i="13"/>
  <c r="AL72" s="1"/>
  <c r="AK72" i="11"/>
  <c r="AK73" i="13"/>
  <c r="AK61" i="5"/>
  <c r="AK73" i="9"/>
  <c r="U79" i="14"/>
  <c r="AJ73" i="13"/>
  <c r="AL73" s="1"/>
  <c r="AK74"/>
  <c r="AK62" i="5"/>
  <c r="AK74" i="9"/>
  <c r="U80" i="14"/>
  <c r="AK73" i="11"/>
  <c r="AJ74" i="13"/>
  <c r="AL74" s="1"/>
  <c r="AK75" i="9"/>
  <c r="U81" i="14"/>
  <c r="AK74" i="11"/>
  <c r="AK75" i="13"/>
  <c r="AK63" i="5"/>
  <c r="AJ75" i="13"/>
  <c r="AL75" s="1"/>
  <c r="AK75" i="11"/>
  <c r="AK76" i="13"/>
  <c r="AK64" i="5"/>
  <c r="AK76" i="9"/>
  <c r="U82" i="14"/>
  <c r="AJ76" i="13"/>
  <c r="AL76" s="1"/>
  <c r="AK65" i="5"/>
  <c r="AK77" i="9"/>
  <c r="U83" i="14"/>
  <c r="AK76" i="11"/>
  <c r="AK77" i="13"/>
  <c r="AJ77"/>
  <c r="AL77" s="1"/>
  <c r="U84" i="14"/>
  <c r="AK77" i="11"/>
  <c r="AK78" i="13"/>
  <c r="AK66" i="5"/>
  <c r="AK78" i="9"/>
  <c r="AJ78" i="13"/>
  <c r="AL78" s="1"/>
  <c r="AK79"/>
  <c r="AK67" i="5"/>
  <c r="AK78" i="11"/>
  <c r="AK79" i="9"/>
  <c r="U85" i="14"/>
  <c r="AJ79" i="13"/>
  <c r="AL79" s="1"/>
  <c r="AK79" i="11"/>
  <c r="AK80" i="9"/>
  <c r="U86" i="14"/>
  <c r="AK80" i="13"/>
  <c r="AK68" i="5"/>
  <c r="AJ80" i="13"/>
  <c r="AL80" s="1"/>
  <c r="U87" i="14"/>
  <c r="AK81" i="13"/>
  <c r="AK81" i="9"/>
  <c r="AK69" i="5"/>
  <c r="AK80" i="11"/>
  <c r="AJ81" i="13"/>
  <c r="AL81" s="1"/>
  <c r="AK82" i="9"/>
  <c r="AK70" i="5"/>
  <c r="AK81" i="11"/>
  <c r="U88" i="14"/>
  <c r="AK82" i="13"/>
  <c r="AJ82"/>
  <c r="AL82" s="1"/>
  <c r="AK82" i="11"/>
  <c r="U89" i="14"/>
  <c r="AK83" i="13"/>
  <c r="AK83" i="9"/>
  <c r="AK71" i="5"/>
  <c r="AJ83" i="13"/>
  <c r="AL83" s="1"/>
  <c r="AK84"/>
  <c r="AK84" i="9"/>
  <c r="AK72" i="5"/>
  <c r="AK83" i="11"/>
  <c r="U90" i="14"/>
  <c r="AJ84" i="13"/>
  <c r="AL84" s="1"/>
  <c r="AK73" i="5"/>
  <c r="AK84" i="11"/>
  <c r="U91" i="14"/>
  <c r="AK85" i="13"/>
  <c r="AK85" i="9"/>
  <c r="AJ85" i="13"/>
  <c r="AL85" s="1"/>
  <c r="U92" i="14"/>
  <c r="AK86" i="13"/>
  <c r="AK85" i="11"/>
  <c r="AK86" i="9"/>
  <c r="AK74" i="5"/>
  <c r="AJ86" i="13"/>
  <c r="AL86" s="1"/>
  <c r="AK86" i="11"/>
  <c r="AK87" i="9"/>
  <c r="AK75" i="5"/>
  <c r="U93" i="14"/>
  <c r="AK87" i="13"/>
  <c r="AJ87"/>
  <c r="AL87" s="1"/>
  <c r="AK76" i="5"/>
  <c r="U94" i="14"/>
  <c r="AK88" i="9"/>
  <c r="AK88" i="13"/>
  <c r="AK87" i="11"/>
  <c r="AJ88" i="13"/>
  <c r="AL88" s="1"/>
  <c r="AK89" i="9"/>
  <c r="AK89" i="13"/>
  <c r="U95" i="14"/>
  <c r="AK88" i="11"/>
  <c r="AK77" i="5"/>
  <c r="AJ89" i="13"/>
  <c r="AL89" s="1"/>
  <c r="U96" i="14"/>
  <c r="AK89" i="11"/>
  <c r="AK78" i="5"/>
  <c r="AK90" i="9"/>
  <c r="AK90" i="13"/>
  <c r="AJ90"/>
  <c r="AL90" s="1"/>
  <c r="AK79" i="5"/>
  <c r="AK91" i="9"/>
  <c r="AK90" i="11"/>
  <c r="AK91" i="13"/>
  <c r="U97" i="14"/>
  <c r="AJ91" i="13"/>
  <c r="AL91" s="1"/>
  <c r="AK91" i="11"/>
  <c r="AK92" i="13"/>
  <c r="U98" i="14"/>
  <c r="AK80" i="5"/>
  <c r="AK92" i="9"/>
  <c r="AJ92" i="13"/>
  <c r="AL92" s="1"/>
  <c r="U99" i="14"/>
  <c r="AK81" i="5"/>
  <c r="AK93" i="9"/>
  <c r="AK92" i="11"/>
  <c r="AK93" i="13"/>
  <c r="AJ93"/>
  <c r="AL93" s="1"/>
  <c r="AK94" i="9"/>
  <c r="AK93" i="11"/>
  <c r="AK94" i="13"/>
  <c r="U100" i="14"/>
  <c r="AK82" i="5"/>
  <c r="AJ94" i="13"/>
  <c r="AL94" s="1"/>
  <c r="AK95"/>
  <c r="U101" i="14"/>
  <c r="AK94" i="11"/>
  <c r="AK83" i="5"/>
  <c r="AK95" i="9"/>
  <c r="AJ95" i="13"/>
  <c r="AL95" s="1"/>
  <c r="AK95" i="11"/>
  <c r="AK84" i="5"/>
  <c r="AK96" i="9"/>
  <c r="AK96" i="13"/>
  <c r="U102" i="14"/>
  <c r="AJ96" i="13"/>
  <c r="AL96" s="1"/>
  <c r="AK97" i="9"/>
  <c r="AK97" i="13"/>
  <c r="U103" i="14"/>
  <c r="AK96" i="11"/>
  <c r="AK85" i="5"/>
  <c r="AJ97" i="13"/>
  <c r="AL97" s="1"/>
  <c r="U104" i="14"/>
  <c r="AK97" i="11"/>
  <c r="AK86" i="5"/>
  <c r="AK98" i="9"/>
  <c r="AK98" i="13"/>
  <c r="AJ98"/>
  <c r="AL98" s="1"/>
  <c r="AK87" i="5"/>
  <c r="AK99" i="9"/>
  <c r="AK99" i="13"/>
  <c r="U105" i="14"/>
  <c r="AK98" i="11"/>
  <c r="AJ99" i="13"/>
  <c r="AL99" s="1"/>
  <c r="AK100"/>
  <c r="U106" i="14"/>
  <c r="AK99" i="11"/>
  <c r="AK88" i="5"/>
  <c r="AK100" i="9"/>
  <c r="AJ100" i="13"/>
  <c r="AL100" s="1"/>
  <c r="AK100" i="11"/>
  <c r="AK89" i="5"/>
  <c r="AK101" i="9"/>
  <c r="AK101" i="13"/>
  <c r="U107" i="14"/>
  <c r="AJ101" i="13"/>
  <c r="AL101" s="1"/>
  <c r="AK102" i="9"/>
  <c r="AK102" i="13"/>
  <c r="U108" i="14"/>
  <c r="AK101" i="11"/>
  <c r="AK90" i="5"/>
  <c r="AJ102" i="13"/>
  <c r="AL102" s="1"/>
  <c r="U109" i="14"/>
  <c r="AK102" i="11"/>
  <c r="AK91" i="5"/>
  <c r="AK103" i="9"/>
  <c r="AK103" i="13"/>
  <c r="AJ103"/>
  <c r="AL103" s="1"/>
  <c r="AK92" i="5"/>
  <c r="AK104" i="9"/>
  <c r="AK104" i="13"/>
  <c r="U110" i="14"/>
  <c r="AK103" i="11"/>
  <c r="AJ104" i="13"/>
  <c r="AL104" s="1"/>
  <c r="AK105"/>
  <c r="U111" i="14"/>
  <c r="AK104" i="11"/>
  <c r="AK93" i="5"/>
  <c r="AK105" i="9"/>
  <c r="AJ105" i="13"/>
  <c r="AL105" s="1"/>
  <c r="AK105" i="11"/>
  <c r="AK94" i="5"/>
  <c r="AK106" i="9"/>
  <c r="AK106" i="13"/>
  <c r="U112" i="14"/>
  <c r="AJ106" i="13"/>
  <c r="AL106" s="1"/>
  <c r="AK107" i="9"/>
  <c r="AK107" i="13"/>
  <c r="U113" i="14"/>
  <c r="AK106" i="11"/>
  <c r="AK95" i="5"/>
  <c r="AJ107" i="13"/>
  <c r="AL107" s="1"/>
  <c r="U114" i="14"/>
  <c r="AK107" i="11"/>
  <c r="AK96" i="5"/>
  <c r="AK108" i="9"/>
  <c r="AK108" i="13"/>
  <c r="AJ108"/>
  <c r="AL108" s="1"/>
  <c r="AK97" i="5"/>
  <c r="AK109" i="9"/>
  <c r="AK109" i="13"/>
  <c r="U115" i="14"/>
  <c r="AK108" i="11"/>
  <c r="AJ109" i="13"/>
  <c r="AL109" s="1"/>
  <c r="AK110"/>
  <c r="U116" i="14"/>
  <c r="AK109" i="11"/>
  <c r="AK98" i="5"/>
  <c r="AK110" i="9"/>
  <c r="AJ110" i="13"/>
  <c r="AL110" s="1"/>
  <c r="AK110" i="11"/>
  <c r="AK99" i="5"/>
  <c r="AK111" i="9"/>
  <c r="AK111" i="13"/>
  <c r="U117" i="14"/>
  <c r="AJ111" i="13"/>
  <c r="AL111" s="1"/>
  <c r="AK112" i="9"/>
  <c r="AK112" i="13"/>
  <c r="U118" i="14"/>
  <c r="AK111" i="11"/>
  <c r="AK100" i="5"/>
  <c r="AJ112" i="13"/>
  <c r="AL112" s="1"/>
  <c r="U119" i="14"/>
  <c r="AK112" i="11"/>
  <c r="AK101" i="5"/>
  <c r="AK113" i="9"/>
  <c r="AK113" i="13"/>
  <c r="AJ113"/>
  <c r="AL113" s="1"/>
  <c r="AK102" i="5"/>
  <c r="AK114" i="9"/>
  <c r="AK114" i="13"/>
  <c r="U120" i="14"/>
  <c r="AK113" i="11"/>
  <c r="AJ114" i="13"/>
  <c r="AL114" s="1"/>
  <c r="AK115" i="9"/>
  <c r="AK115" i="13"/>
  <c r="AK103" i="5"/>
  <c r="U121" i="14"/>
  <c r="AK114" i="11"/>
  <c r="AJ115" i="13"/>
  <c r="AL115" s="1"/>
  <c r="AK104" i="5"/>
  <c r="U122" i="14"/>
  <c r="AK115" i="11"/>
  <c r="AK116" i="9"/>
  <c r="AK116" i="13"/>
  <c r="AJ116"/>
  <c r="AL116" s="1"/>
  <c r="AK116" i="11"/>
  <c r="AK117" i="9"/>
  <c r="AK117" i="13"/>
  <c r="AK105" i="5"/>
  <c r="U123" i="14"/>
  <c r="AJ117" i="13"/>
  <c r="AL117" s="1"/>
  <c r="AK118"/>
  <c r="AK106" i="5"/>
  <c r="U124" i="14"/>
  <c r="AK117" i="11"/>
  <c r="AK118" i="9"/>
  <c r="AJ118" i="13"/>
  <c r="AL118" s="1"/>
  <c r="U125" i="14"/>
  <c r="AK118" i="11"/>
  <c r="AK119" i="9"/>
  <c r="AK119" i="13"/>
  <c r="AK107" i="5"/>
  <c r="AJ119" i="13"/>
  <c r="AL119" s="1"/>
  <c r="AK120" i="9"/>
  <c r="AK120" i="13"/>
  <c r="AK108" i="5"/>
  <c r="U126" i="14"/>
  <c r="AK119" i="11"/>
  <c r="AJ120" i="13"/>
  <c r="AL120" s="1"/>
  <c r="AK109" i="5"/>
  <c r="U127" i="14"/>
  <c r="AK120" i="11"/>
  <c r="AK121" i="9"/>
  <c r="AK121" i="13"/>
  <c r="AJ121"/>
  <c r="AL121" s="1"/>
  <c r="AK121" i="11"/>
  <c r="AK122" i="9"/>
  <c r="AK122" i="13"/>
  <c r="AK110" i="5"/>
  <c r="U128" i="14"/>
  <c r="AJ122" i="13"/>
  <c r="AL122" s="1"/>
  <c r="AK123"/>
  <c r="AK111" i="5"/>
  <c r="AK123" i="9"/>
  <c r="U129" i="14"/>
  <c r="AK122" i="11"/>
  <c r="AJ123" i="13"/>
  <c r="AL123" s="1"/>
  <c r="AK124" i="9"/>
  <c r="U130" i="14"/>
  <c r="AK123" i="11"/>
  <c r="AK124" i="13"/>
  <c r="AK112" i="5"/>
  <c r="AJ124" i="13"/>
  <c r="AL124" s="1"/>
  <c r="AK124" i="11"/>
  <c r="AK125" i="13"/>
  <c r="AK113" i="5"/>
  <c r="AK125" i="9"/>
  <c r="U131" i="14"/>
  <c r="AJ125" i="13"/>
  <c r="AL125" s="1"/>
  <c r="AK114" i="5"/>
  <c r="AK126" i="9"/>
  <c r="U132" i="14"/>
  <c r="AK125" i="11"/>
  <c r="AK126" i="13"/>
  <c r="AJ126"/>
  <c r="AL126" s="1"/>
  <c r="U133" i="14"/>
  <c r="AK126" i="11"/>
  <c r="AK127" i="13"/>
  <c r="AK115" i="5"/>
  <c r="AK127" i="9"/>
  <c r="AJ127" i="13"/>
  <c r="AL127" s="1"/>
  <c r="AK128"/>
  <c r="AK116" i="5"/>
  <c r="AK128" i="9"/>
  <c r="U134" i="14"/>
  <c r="AK127" i="11"/>
  <c r="AJ128" i="13"/>
  <c r="AL128" s="1"/>
  <c r="AK129" i="9"/>
  <c r="U135" i="14"/>
  <c r="AK128" i="11"/>
  <c r="AK129" i="13"/>
  <c r="AK117" i="5"/>
  <c r="AJ129" i="13"/>
  <c r="AL129" s="1"/>
  <c r="AK129" i="11"/>
  <c r="AK130" i="13"/>
  <c r="AK118" i="5"/>
  <c r="AK130" i="9"/>
  <c r="U136" i="14"/>
  <c r="AJ130" i="13"/>
  <c r="AL130" s="1"/>
  <c r="AK119" i="5"/>
  <c r="AK131" i="9"/>
  <c r="AK131" i="13"/>
  <c r="U137" i="14"/>
  <c r="AK130" i="11"/>
  <c r="AJ131" i="13"/>
  <c r="AL131" s="1"/>
  <c r="AK132"/>
  <c r="U138" i="14"/>
  <c r="AK131" i="11"/>
  <c r="AK120" i="5"/>
  <c r="AK132" i="9"/>
  <c r="AJ132" i="13"/>
  <c r="AL132" s="1"/>
  <c r="AK132" i="11"/>
  <c r="AK121" i="5"/>
  <c r="AK133" i="9"/>
  <c r="AK133" i="13"/>
  <c r="U139" i="14"/>
  <c r="AJ133" i="13"/>
  <c r="AL133" s="1"/>
  <c r="AK134" i="9"/>
  <c r="AK134" i="13"/>
  <c r="U140" i="14"/>
  <c r="AK133" i="11"/>
  <c r="AK122" i="5"/>
  <c r="AJ134" i="13"/>
  <c r="AL134" s="1"/>
  <c r="U141" i="14"/>
  <c r="AK134" i="11"/>
  <c r="AK123" i="5"/>
  <c r="AK135" i="9"/>
  <c r="AK135" i="13"/>
  <c r="AJ135"/>
  <c r="AL135" s="1"/>
  <c r="AK124" i="5"/>
  <c r="AK136" i="9"/>
  <c r="AK136" i="13"/>
  <c r="U142" i="14"/>
  <c r="AK135" i="11"/>
  <c r="AJ136" i="13"/>
  <c r="AL136" s="1"/>
  <c r="AK137"/>
  <c r="U143" i="14"/>
  <c r="AK136" i="11"/>
  <c r="AK125" i="5"/>
  <c r="AK137" i="9"/>
  <c r="AJ137" i="13"/>
  <c r="AL137" s="1"/>
  <c r="AK137" i="11"/>
  <c r="AK126" i="5"/>
  <c r="AK138" i="9"/>
  <c r="AK138" i="13"/>
  <c r="U144" i="14"/>
  <c r="AJ138" i="13"/>
  <c r="AL138" s="1"/>
  <c r="AK139" i="9"/>
  <c r="AK139" i="13"/>
  <c r="U145" i="14"/>
  <c r="AK138" i="11"/>
  <c r="AK127" i="5"/>
  <c r="AJ139" i="13"/>
  <c r="AL139" s="1"/>
  <c r="U146" i="14"/>
  <c r="AK139" i="11"/>
  <c r="AK128" i="5"/>
  <c r="AK140" i="9"/>
  <c r="AK140" i="13"/>
  <c r="AJ140"/>
  <c r="AL140" s="1"/>
  <c r="AK129" i="5"/>
  <c r="AK141" i="9"/>
  <c r="AK141" i="13"/>
  <c r="U147" i="14"/>
  <c r="AK140" i="11"/>
  <c r="AJ141" i="13"/>
  <c r="AL141" s="1"/>
  <c r="AK142"/>
  <c r="U148" i="14"/>
  <c r="AK141" i="11"/>
  <c r="AK130" i="5"/>
  <c r="AK142" i="9"/>
  <c r="AJ142" i="13"/>
  <c r="AL142" s="1"/>
  <c r="AK142" i="11"/>
  <c r="AK131" i="5"/>
  <c r="AK143" i="9"/>
  <c r="AK143" i="13"/>
  <c r="U149" i="14"/>
  <c r="AJ143" i="13"/>
  <c r="AL143" s="1"/>
  <c r="AK144" i="9"/>
  <c r="AK144" i="13"/>
  <c r="U150" i="14"/>
  <c r="AK143" i="11"/>
  <c r="AK132" i="5"/>
  <c r="AJ144" i="13"/>
  <c r="AL144" s="1"/>
  <c r="U151" i="14"/>
  <c r="AK144" i="11"/>
  <c r="AK133" i="5"/>
  <c r="AK145" i="9"/>
  <c r="AK145" i="13"/>
  <c r="AJ145"/>
  <c r="AL145" s="1"/>
  <c r="AK134" i="5"/>
  <c r="AK146" i="9"/>
  <c r="AK146" i="13"/>
  <c r="U152" i="14"/>
  <c r="AK145" i="11"/>
  <c r="AJ146" i="13"/>
  <c r="AL146" s="1"/>
  <c r="AK147"/>
  <c r="U153" i="14"/>
  <c r="AK146" i="11"/>
  <c r="AK135" i="5"/>
  <c r="AK147" i="9"/>
  <c r="AJ147" i="13"/>
  <c r="AL147" s="1"/>
  <c r="AK147" i="11"/>
  <c r="AK136" i="5"/>
  <c r="AK137" s="1"/>
  <c r="AK148" i="9"/>
  <c r="AK148" i="13"/>
  <c r="U154" i="14"/>
  <c r="AJ148" i="13"/>
  <c r="AL148" s="1"/>
  <c r="AK149" i="9"/>
  <c r="AK149" i="13"/>
  <c r="U155" i="14"/>
  <c r="AK148" i="11"/>
  <c r="AK138" i="5"/>
  <c r="AJ149" i="13"/>
  <c r="AL149" s="1"/>
  <c r="U156" i="14"/>
  <c r="AK149" i="11"/>
  <c r="AK139" i="5"/>
  <c r="AK150" i="9"/>
  <c r="AK150" i="13"/>
  <c r="AJ150"/>
  <c r="AL150" s="1"/>
  <c r="AK140" i="5"/>
  <c r="AK151" i="9"/>
  <c r="AK151" i="13"/>
  <c r="U157" i="14"/>
  <c r="AK150" i="11"/>
  <c r="AJ151" i="13"/>
  <c r="AL151" s="1"/>
  <c r="AK152"/>
  <c r="U158" i="14"/>
  <c r="AK151" i="11"/>
  <c r="AK141" i="5"/>
  <c r="AK152" i="9"/>
  <c r="AJ152" i="13"/>
  <c r="AL152" s="1"/>
  <c r="AK152" i="11"/>
  <c r="AK142" i="5"/>
  <c r="AK153" i="9"/>
  <c r="AK153" i="13"/>
  <c r="U159" i="14"/>
  <c r="AJ153" i="13"/>
  <c r="AL153" s="1"/>
  <c r="AK154" i="9"/>
  <c r="AK154" i="13"/>
  <c r="U160" i="14"/>
  <c r="AK153" i="11"/>
  <c r="AK143" i="5"/>
  <c r="AJ154" i="13"/>
  <c r="AL154" s="1"/>
  <c r="U161" i="14"/>
  <c r="AK154" i="11"/>
  <c r="AK144" i="5"/>
  <c r="AK155" i="9"/>
  <c r="AK155" i="13"/>
  <c r="AJ155"/>
  <c r="AL155" s="1"/>
  <c r="AK145" i="5"/>
  <c r="AK156" i="9"/>
  <c r="AK156" i="13"/>
  <c r="U162" i="14"/>
  <c r="AK155" i="11"/>
  <c r="AJ156" i="13"/>
  <c r="AL156" s="1"/>
  <c r="AK157"/>
  <c r="U163" i="14"/>
  <c r="AK156" i="11"/>
  <c r="AK146" i="5"/>
  <c r="AK157" i="9"/>
  <c r="AJ157" i="13"/>
  <c r="AL157" s="1"/>
  <c r="AK157" i="11"/>
  <c r="AK147" i="5"/>
  <c r="AK158" i="9"/>
  <c r="AK158" i="13"/>
  <c r="U164" i="14"/>
  <c r="AJ158" i="13"/>
  <c r="AL158" s="1"/>
  <c r="AK159" i="9"/>
  <c r="AK159" i="13"/>
  <c r="U165" i="14"/>
  <c r="AK158" i="11"/>
  <c r="AK148" i="5"/>
  <c r="AJ159" i="13"/>
  <c r="AL159" s="1"/>
  <c r="U166" i="14"/>
  <c r="AK159" i="11"/>
  <c r="AK149" i="5"/>
  <c r="AK160" i="9"/>
  <c r="AK160" i="13"/>
  <c r="AJ160"/>
  <c r="AL160" s="1"/>
  <c r="AK150" i="5"/>
  <c r="AK161" i="9"/>
  <c r="AK161" i="13"/>
  <c r="U167" i="14"/>
  <c r="AK160" i="11"/>
  <c r="AJ161" i="13"/>
  <c r="AL161" s="1"/>
  <c r="AK162"/>
  <c r="U168" i="14"/>
  <c r="AK161" i="11"/>
  <c r="AK151" i="5"/>
  <c r="AK162" i="9"/>
  <c r="AJ162" i="13"/>
  <c r="AL162" s="1"/>
  <c r="AK162" i="11"/>
  <c r="AK152" i="5"/>
  <c r="AK163" i="9"/>
  <c r="AK163" i="13"/>
  <c r="U169" i="14"/>
  <c r="AJ163" i="13"/>
  <c r="AL163" s="1"/>
  <c r="AK153" i="5"/>
  <c r="AK163" i="11"/>
  <c r="AK164" i="9"/>
  <c r="AK164" i="13"/>
  <c r="U170" i="14"/>
  <c r="AJ164" i="13"/>
  <c r="AL164" s="1"/>
  <c r="AK164" i="11"/>
  <c r="U171" i="14"/>
  <c r="AK154" i="5"/>
  <c r="AK165" i="9"/>
  <c r="AK165" i="13"/>
  <c r="AJ165"/>
  <c r="AL165" s="1"/>
  <c r="AK155" i="5"/>
  <c r="AK166" i="9"/>
  <c r="AK166" i="13"/>
  <c r="AK165" i="11"/>
  <c r="U172" i="14"/>
  <c r="AJ166" i="13"/>
  <c r="AL166" s="1"/>
  <c r="AK167"/>
  <c r="AK166" i="11"/>
  <c r="U173" i="14"/>
  <c r="AK156" i="5"/>
  <c r="AK167" i="9"/>
  <c r="AJ167" i="13"/>
  <c r="AL167" s="1"/>
  <c r="U174" i="14"/>
  <c r="AK157" i="5"/>
  <c r="AK168" i="9"/>
  <c r="AK168" i="13"/>
  <c r="AK167" i="11"/>
  <c r="AJ168" i="13"/>
  <c r="AL168" s="1"/>
  <c r="AK169" i="9"/>
  <c r="AK169" i="13"/>
  <c r="AK158" i="5"/>
  <c r="AK168" i="11"/>
  <c r="U175" i="14"/>
  <c r="AJ169" i="13"/>
  <c r="AL169" s="1"/>
  <c r="AK159" i="5"/>
  <c r="AK169" i="11"/>
  <c r="U176" i="14"/>
  <c r="AK170" i="9"/>
  <c r="AK170" i="13"/>
  <c r="AJ170"/>
  <c r="AL170" s="1"/>
  <c r="U177" i="14"/>
  <c r="AK171" i="9"/>
  <c r="AK171" i="13"/>
  <c r="AK160" i="5"/>
  <c r="AK170" i="11"/>
  <c r="AJ171" i="13"/>
  <c r="AL171" s="1"/>
  <c r="AK172"/>
  <c r="AK161" i="5"/>
  <c r="AK171" i="11"/>
  <c r="U178" i="14"/>
  <c r="AK172" i="9"/>
  <c r="AJ172" i="13"/>
  <c r="AL172" s="1"/>
  <c r="AK172" i="11"/>
  <c r="U179" i="14"/>
  <c r="AK173" i="9"/>
  <c r="AK173" i="13"/>
  <c r="AK162" i="5"/>
  <c r="AJ173" i="13"/>
  <c r="AL173" s="1"/>
  <c r="AK174" i="9"/>
  <c r="AK174" i="13"/>
  <c r="AK163" i="5"/>
  <c r="AK173" i="11"/>
  <c r="U180" i="14"/>
  <c r="AJ174" i="13"/>
  <c r="AL174" s="1"/>
  <c r="AK164" i="5"/>
  <c r="AK174" i="11"/>
  <c r="U181" i="14"/>
  <c r="AK175" i="9"/>
  <c r="AK175" i="13"/>
  <c r="AJ175"/>
  <c r="AL175" s="1"/>
  <c r="U182" i="14"/>
  <c r="AK176" i="9"/>
  <c r="AK176" i="13"/>
  <c r="AK165" i="5"/>
  <c r="AK175" i="11"/>
  <c r="AJ176" i="13"/>
  <c r="AL176" s="1"/>
  <c r="AK177"/>
  <c r="AK166" i="5"/>
  <c r="AK176" i="11"/>
  <c r="U183" i="14"/>
  <c r="AK177" i="9"/>
  <c r="AJ177" i="13"/>
  <c r="AL177" s="1"/>
  <c r="AK177" i="11"/>
  <c r="U184" i="14"/>
  <c r="AK178" i="9"/>
  <c r="AK178" i="13"/>
  <c r="AK167" i="5"/>
  <c r="AJ178" i="13"/>
  <c r="AL178" s="1"/>
  <c r="AK179" i="9"/>
  <c r="AK179" i="13"/>
  <c r="U185" i="14"/>
  <c r="AK168" i="5"/>
  <c r="AK169" s="1"/>
  <c r="AK178" i="11"/>
  <c r="AJ179" i="13"/>
  <c r="AL179" s="1"/>
  <c r="AK180"/>
  <c r="AK179" i="11"/>
  <c r="AK180" i="9"/>
  <c r="U186" i="14"/>
  <c r="AK170" i="5"/>
  <c r="AJ180" i="13"/>
  <c r="AL180" s="1"/>
  <c r="AK181" i="9"/>
  <c r="U187" i="14"/>
  <c r="AK171" i="5"/>
  <c r="AK181" i="13"/>
  <c r="AK180" i="11"/>
  <c r="AJ181" i="13"/>
  <c r="AL181" s="1"/>
  <c r="AK172" i="5"/>
  <c r="AK182" i="13"/>
  <c r="AK181" i="11"/>
  <c r="AK182" i="9"/>
  <c r="U188" i="14"/>
  <c r="AJ182" i="13"/>
  <c r="AL182" s="1"/>
  <c r="AK182" i="11"/>
  <c r="AK183" i="9"/>
  <c r="AK183" i="13"/>
  <c r="U189" i="14"/>
  <c r="AK173" i="5"/>
  <c r="AJ183" i="13"/>
  <c r="AL183" s="1"/>
  <c r="AK184"/>
  <c r="U190" i="14"/>
  <c r="AK174" i="5"/>
  <c r="AK183" i="11"/>
  <c r="AK184" i="9"/>
  <c r="AJ184" i="13"/>
  <c r="AL184" s="1"/>
  <c r="AK175" i="5"/>
  <c r="AK184" i="11"/>
  <c r="U191" i="14"/>
  <c r="AK185" i="9"/>
  <c r="AK185" i="13"/>
  <c r="AJ185"/>
  <c r="AL185" s="1"/>
  <c r="U192" i="14"/>
  <c r="AK186" i="9"/>
  <c r="AK186" i="13"/>
  <c r="AK176" i="5"/>
  <c r="AK185" i="11"/>
  <c r="AJ186" i="13"/>
  <c r="AL186" s="1"/>
  <c r="AK187"/>
  <c r="AK177" i="5"/>
  <c r="AK186" i="11"/>
  <c r="U193" i="14"/>
  <c r="AK187" i="9"/>
  <c r="AJ187" i="13"/>
  <c r="AL187" s="1"/>
  <c r="AK187" i="11"/>
  <c r="U194" i="14"/>
  <c r="AK188" i="9"/>
  <c r="AK188" i="13"/>
  <c r="AK178" i="5"/>
  <c r="AJ188" i="13"/>
  <c r="AL188" s="1"/>
  <c r="AK189" i="9"/>
  <c r="AK189" i="13"/>
  <c r="AK179" i="5"/>
  <c r="AK188" i="11"/>
  <c r="U195" i="14"/>
  <c r="AJ189" i="13"/>
  <c r="AL189" s="1"/>
  <c r="AK180" i="5"/>
  <c r="AK189" i="11"/>
  <c r="U196" i="14"/>
  <c r="AK190" i="9"/>
  <c r="AK190" i="13"/>
  <c r="AJ190"/>
  <c r="AL190" s="1"/>
  <c r="U197" i="14"/>
  <c r="AK191" i="9"/>
  <c r="AK190" i="11"/>
  <c r="AK191" i="13"/>
  <c r="AK181" i="5"/>
  <c r="AJ191" i="13"/>
  <c r="AL191" s="1"/>
  <c r="AK191" i="11"/>
  <c r="AK192" i="13"/>
  <c r="AK182" i="5"/>
  <c r="U198" i="14"/>
  <c r="AK192" i="9"/>
  <c r="AJ192" i="13"/>
  <c r="AL192" s="1"/>
  <c r="AK183" i="5"/>
  <c r="U199" i="14"/>
  <c r="AK193" i="9"/>
  <c r="AK192" i="11"/>
  <c r="AK193" i="13"/>
  <c r="AJ193"/>
  <c r="AL193" s="1"/>
  <c r="AK194" i="9"/>
  <c r="AK193" i="11"/>
  <c r="AK194" i="13"/>
  <c r="AK184" i="5"/>
  <c r="U200" i="14"/>
  <c r="AJ194" i="13"/>
  <c r="AL194" s="1"/>
  <c r="AK195"/>
  <c r="AK185" i="5"/>
  <c r="U201" i="14"/>
  <c r="AK195" i="9"/>
  <c r="AK194" i="11"/>
  <c r="AJ195" i="13"/>
  <c r="AL195" s="1"/>
  <c r="U202" i="14"/>
  <c r="AK196" i="9"/>
  <c r="AK195" i="11"/>
  <c r="AK196" i="13"/>
  <c r="AK186" i="5"/>
  <c r="AJ196" i="13"/>
  <c r="AL196" s="1"/>
  <c r="AK196" i="11"/>
  <c r="AK197" i="13"/>
  <c r="AK187" i="5"/>
  <c r="U203" i="14"/>
  <c r="AK197" i="9"/>
  <c r="AJ197" i="13"/>
  <c r="AL197" s="1"/>
  <c r="AK188" i="5"/>
  <c r="U204" i="14"/>
  <c r="AK198" i="9"/>
  <c r="AK197" i="11"/>
  <c r="AK198" i="13"/>
  <c r="AJ198"/>
  <c r="AL198" s="1"/>
  <c r="AK199" i="9"/>
  <c r="AK198" i="11"/>
  <c r="AK199" i="13"/>
  <c r="AK189" i="5"/>
  <c r="U205" i="14"/>
  <c r="AJ199" i="13"/>
  <c r="AL199" s="1"/>
  <c r="AK200"/>
  <c r="AK190" i="5"/>
  <c r="U206" i="14"/>
  <c r="AK200" i="9"/>
  <c r="AK199" i="11"/>
  <c r="AJ200" i="13"/>
  <c r="AL200" s="1"/>
  <c r="U207" i="14"/>
  <c r="AK201" i="9"/>
  <c r="AK200" i="11"/>
  <c r="AK201" i="13"/>
  <c r="AK191" i="5"/>
  <c r="AJ201" i="13"/>
  <c r="AL201" s="1"/>
  <c r="AK201" i="11"/>
  <c r="AK202" i="13"/>
  <c r="AK192" i="5"/>
  <c r="U208" i="14"/>
  <c r="AK202" i="9"/>
  <c r="AJ202" i="13"/>
  <c r="AL202" s="1"/>
  <c r="AK193" i="5"/>
  <c r="U209" i="14"/>
  <c r="AK203" i="9"/>
  <c r="AK202" i="11"/>
  <c r="AK203" i="13"/>
  <c r="AJ203"/>
  <c r="AL203" s="1"/>
  <c r="AK204" i="9"/>
  <c r="AK203" i="11"/>
  <c r="U210" i="14"/>
  <c r="AK204" i="13"/>
  <c r="AK194" i="5"/>
  <c r="AJ204" i="13"/>
  <c r="AL204" s="1"/>
  <c r="U211" i="14"/>
  <c r="AK205" i="13"/>
  <c r="AK195" i="5"/>
  <c r="AK205" i="9"/>
  <c r="AK204" i="11"/>
  <c r="AJ205" i="13"/>
  <c r="AL205" s="1"/>
  <c r="AK196" i="5"/>
  <c r="AK206" i="9"/>
  <c r="AK205" i="11"/>
  <c r="U212" i="14"/>
  <c r="AK206" i="13"/>
  <c r="AJ206"/>
  <c r="AL206" s="1"/>
  <c r="AK206" i="11"/>
  <c r="U213" i="14"/>
  <c r="AK207" i="13"/>
  <c r="AK197" i="5"/>
  <c r="AK207" i="9"/>
  <c r="AJ207" i="13"/>
  <c r="AL207" s="1"/>
  <c r="AK208"/>
  <c r="AK198" i="5"/>
  <c r="AK208" i="9"/>
  <c r="AK207" i="11"/>
  <c r="U214" i="14"/>
  <c r="AJ208" i="13"/>
  <c r="AL208" s="1"/>
  <c r="AK209" i="9"/>
  <c r="AK208" i="11"/>
  <c r="U215" i="14"/>
  <c r="AK209" i="13"/>
  <c r="AK199" i="5"/>
  <c r="AJ209" i="13"/>
  <c r="AL209" s="1"/>
  <c r="U216" i="14"/>
  <c r="AK210" i="13"/>
  <c r="AK200" i="5"/>
  <c r="AK201" s="1"/>
  <c r="AK210" i="9"/>
  <c r="AK209" i="11"/>
  <c r="AJ210" i="13"/>
  <c r="AL210" s="1"/>
  <c r="AK202" i="5"/>
  <c r="AK211" i="9"/>
  <c r="AK210" i="11"/>
  <c r="U217" i="14"/>
  <c r="AK211" i="13"/>
  <c r="AJ211"/>
  <c r="AL211" s="1"/>
  <c r="AK211" i="11"/>
  <c r="U218" i="14"/>
  <c r="AK212" i="13"/>
  <c r="AK203" i="5"/>
  <c r="AK212" i="9"/>
  <c r="AJ212" i="13"/>
  <c r="AL212" s="1"/>
  <c r="AK213"/>
  <c r="AK204" i="5"/>
  <c r="AK213" i="9"/>
  <c r="AK212" i="11"/>
  <c r="U219" i="14"/>
  <c r="AJ213" i="13"/>
  <c r="AL213" s="1"/>
  <c r="AK214" i="9"/>
  <c r="AK213" i="11"/>
  <c r="U220" i="14"/>
  <c r="AK214" i="13"/>
  <c r="AK205" i="5"/>
  <c r="AJ214" i="13"/>
  <c r="AL214" s="1"/>
  <c r="U221" i="14"/>
  <c r="AK215" i="13"/>
  <c r="AK206" i="5"/>
  <c r="AK215" i="9"/>
  <c r="AK214" i="11"/>
  <c r="AJ215" i="13"/>
  <c r="AL215" s="1"/>
  <c r="AK207" i="5"/>
  <c r="AK216" i="9"/>
  <c r="AK215" i="11"/>
  <c r="U222" i="14"/>
  <c r="AK216" i="13"/>
  <c r="AJ216"/>
  <c r="AL216" s="1"/>
  <c r="AK216" i="11"/>
  <c r="U223" i="14"/>
  <c r="AK217" i="13"/>
  <c r="AK208" i="5"/>
  <c r="AK217" i="9"/>
  <c r="AJ217" i="13"/>
  <c r="AL217" s="1"/>
  <c r="AK218"/>
  <c r="AK209" i="5"/>
  <c r="AK218" i="9"/>
  <c r="AK217" i="11"/>
  <c r="U224" i="14"/>
  <c r="AJ218" i="13"/>
  <c r="AL218" s="1"/>
  <c r="AK219" i="9"/>
  <c r="AK218" i="11"/>
  <c r="U225" i="14"/>
  <c r="AK219" i="13"/>
  <c r="AK210" i="5"/>
  <c r="AJ219" i="13"/>
  <c r="AL219" s="1"/>
  <c r="U226" i="14"/>
  <c r="AK220" i="13"/>
  <c r="AK211" i="5"/>
  <c r="AK220" i="9"/>
  <c r="AK219" i="11"/>
  <c r="AJ220" i="13"/>
  <c r="AL220" s="1"/>
  <c r="AK212" i="5"/>
  <c r="AK221" i="9"/>
  <c r="AK220" i="11"/>
  <c r="U227" i="14"/>
  <c r="AK221" i="13"/>
  <c r="AJ221"/>
  <c r="AL221" s="1"/>
  <c r="AK221" i="11"/>
  <c r="U228" i="14"/>
  <c r="AK222" i="13"/>
  <c r="AK213" i="5"/>
  <c r="AK222" i="9"/>
  <c r="AJ222" i="13"/>
  <c r="AL222" s="1"/>
  <c r="AK223"/>
  <c r="AK214" i="5"/>
  <c r="AK223" i="9"/>
  <c r="AK222" i="11"/>
  <c r="U229" i="14"/>
  <c r="AJ223" i="13"/>
  <c r="AL223" s="1"/>
  <c r="AK224" i="9"/>
  <c r="AK223" i="11"/>
  <c r="U230" i="14"/>
  <c r="AK224" i="13"/>
  <c r="AK215" i="5"/>
  <c r="AJ224" i="13"/>
  <c r="AL224" s="1"/>
  <c r="U231" i="14"/>
  <c r="AK225" i="13"/>
  <c r="AK216" i="5"/>
  <c r="AK217" s="1"/>
  <c r="AK225" i="9"/>
  <c r="AK224" i="11"/>
  <c r="AJ225" i="13"/>
  <c r="AL225" s="1"/>
  <c r="AK218" i="5"/>
  <c r="AK226" i="9"/>
  <c r="AK226" i="13"/>
  <c r="AK225" i="11"/>
  <c r="U232" i="14"/>
  <c r="AJ226" i="13"/>
  <c r="AL226" s="1"/>
  <c r="AK227"/>
  <c r="AK226" i="11"/>
  <c r="U233" i="14"/>
  <c r="AK219" i="5"/>
  <c r="AK227" i="9"/>
  <c r="AJ227" i="13"/>
  <c r="AL227" s="1"/>
  <c r="U234" i="14"/>
  <c r="AK220" i="5"/>
  <c r="AK228" i="9"/>
  <c r="AK228" i="13"/>
  <c r="AK227" i="11"/>
  <c r="AJ228" i="13"/>
  <c r="AL228" s="1"/>
  <c r="AK229" i="9"/>
  <c r="AK229" i="13"/>
  <c r="AK221" i="5"/>
  <c r="AK228" i="11"/>
  <c r="U235" i="14"/>
  <c r="AJ229" i="13"/>
  <c r="AL229" s="1"/>
  <c r="AK222" i="5"/>
  <c r="AK229" i="11"/>
  <c r="U236" i="14"/>
  <c r="AK230" i="9"/>
  <c r="AK230" i="13"/>
  <c r="AJ230"/>
  <c r="AL230" s="1"/>
  <c r="U237" i="14"/>
  <c r="AK231" i="9"/>
  <c r="AK231" i="13"/>
  <c r="AK223" i="5"/>
  <c r="AK230" i="11"/>
  <c r="AJ231" i="13"/>
  <c r="AL231" s="1"/>
  <c r="AK232"/>
  <c r="AK224" i="5"/>
  <c r="AK231" i="11"/>
  <c r="U238" i="14"/>
  <c r="AK232" i="9"/>
  <c r="AJ232" i="13"/>
  <c r="AL232" s="1"/>
  <c r="AK232" i="11"/>
  <c r="U239" i="14"/>
  <c r="AK233" i="9"/>
  <c r="AK233" i="13"/>
  <c r="AK225" i="5"/>
  <c r="AJ233" i="13"/>
  <c r="AL233" s="1"/>
  <c r="AK234" i="9"/>
  <c r="AK234" i="13"/>
  <c r="AK226" i="5"/>
  <c r="AK233" i="11"/>
  <c r="U240" i="14"/>
  <c r="AJ234" i="13"/>
  <c r="AL234" s="1"/>
  <c r="AK227" i="5"/>
  <c r="AK234" i="11"/>
  <c r="AK235" i="13"/>
  <c r="U241" i="14"/>
  <c r="AK235" i="9"/>
  <c r="AJ235" i="13"/>
  <c r="AL235" s="1"/>
  <c r="AK236"/>
  <c r="U242" i="14"/>
  <c r="AK236" i="9"/>
  <c r="AK228" i="5"/>
  <c r="AK235" i="11"/>
  <c r="AJ236" i="13"/>
  <c r="AL236" s="1"/>
  <c r="AK237" i="9"/>
  <c r="AK229" i="5"/>
  <c r="AK236" i="11"/>
  <c r="AK237" i="13"/>
  <c r="U243" i="14"/>
  <c r="AJ237" i="13"/>
  <c r="AL237" s="1"/>
  <c r="AK237" i="11"/>
  <c r="AK238" i="13"/>
  <c r="U244" i="14"/>
  <c r="AK238" i="9"/>
  <c r="AK230" i="5"/>
  <c r="AJ238" i="13"/>
  <c r="AL238" s="1"/>
  <c r="U245" i="14"/>
  <c r="AK239" i="9"/>
  <c r="AK231" i="5"/>
  <c r="AK238" i="11"/>
  <c r="AK239" i="13"/>
  <c r="AJ239"/>
  <c r="AL239" s="1"/>
  <c r="AK232" i="5"/>
  <c r="AK239" i="11"/>
  <c r="AK240" i="13"/>
  <c r="U246" i="14"/>
  <c r="AK240" i="9"/>
  <c r="AJ240" i="13"/>
  <c r="AL240" s="1"/>
  <c r="AK241"/>
  <c r="U247" i="14"/>
  <c r="AK241" i="9"/>
  <c r="AK233" i="5"/>
  <c r="AK240" i="11"/>
  <c r="AJ241" i="13"/>
  <c r="AL241" s="1"/>
  <c r="AK242" i="9"/>
  <c r="AK234" i="5"/>
  <c r="AK241" i="11"/>
  <c r="AK242" i="13"/>
  <c r="U248" i="14"/>
  <c r="AJ242" i="13"/>
  <c r="AL242" s="1"/>
  <c r="AK242" i="11"/>
  <c r="AK243" i="13"/>
  <c r="U249" i="14"/>
  <c r="AK243" i="9"/>
  <c r="AK235" i="5"/>
  <c r="AJ243" i="13"/>
  <c r="AL243" s="1"/>
  <c r="U250" i="14"/>
  <c r="AK244" i="9"/>
  <c r="AK236" i="5"/>
  <c r="AK243" i="11"/>
  <c r="AK244" i="13"/>
  <c r="AJ244"/>
  <c r="AL244" s="1"/>
  <c r="AK237" i="5"/>
  <c r="AK244" i="11"/>
  <c r="AK245" i="13"/>
  <c r="U251" i="14"/>
  <c r="AK245" i="9"/>
  <c r="AJ245" i="13"/>
  <c r="AL245" s="1"/>
  <c r="AK246"/>
  <c r="U252" i="14"/>
  <c r="AK246" i="9"/>
  <c r="AK238" i="5"/>
  <c r="AK245" i="11"/>
  <c r="AJ246" i="13"/>
  <c r="AL246" s="1"/>
  <c r="AK247" i="9"/>
  <c r="AK239" i="5"/>
  <c r="AK246" i="11"/>
  <c r="AK247" i="13"/>
  <c r="U253" i="14"/>
  <c r="AJ247" i="13"/>
  <c r="AL247" s="1"/>
  <c r="AK247" i="11"/>
  <c r="AK248" i="13"/>
  <c r="U254" i="14"/>
  <c r="AK248" i="9"/>
  <c r="AK240" i="5"/>
  <c r="AJ248" i="13"/>
  <c r="AL248" s="1"/>
  <c r="U255" i="14"/>
  <c r="AK249" i="9"/>
  <c r="AK241" i="5"/>
  <c r="AK248" i="11"/>
  <c r="AK249" i="13"/>
  <c r="AJ249"/>
  <c r="AL249" s="1"/>
  <c r="AK242" i="5"/>
  <c r="AK249" i="11"/>
  <c r="AK250" i="13"/>
  <c r="U256" i="14"/>
  <c r="AK250" i="9"/>
  <c r="AJ250" i="13"/>
  <c r="AL250" s="1"/>
  <c r="AK251"/>
  <c r="U257" i="14"/>
  <c r="AK250" i="11"/>
  <c r="AK251" i="9"/>
  <c r="AK243" i="5"/>
  <c r="AJ251" i="13"/>
  <c r="AL251" s="1"/>
  <c r="AK251" i="11"/>
  <c r="AK252" i="9"/>
  <c r="AK244" i="5"/>
  <c r="AK252" i="13"/>
  <c r="U258" i="14"/>
  <c r="AJ252" i="13"/>
  <c r="AL252" s="1"/>
  <c r="AK245" i="5"/>
  <c r="AK253" i="13"/>
  <c r="U259" i="14"/>
  <c r="AK252" i="11"/>
  <c r="AK253" i="9"/>
  <c r="AJ253" i="13"/>
  <c r="AL253" s="1"/>
  <c r="U260" i="14"/>
  <c r="AK253" i="11"/>
  <c r="AK254" i="13"/>
  <c r="AK254" i="9"/>
  <c r="AK246" i="5"/>
  <c r="AJ254" i="13"/>
  <c r="AL254" s="1"/>
  <c r="AK255"/>
  <c r="AK255" i="9"/>
  <c r="AK247" i="5"/>
  <c r="U261" i="14"/>
  <c r="AK254" i="11"/>
  <c r="AJ255" i="13"/>
  <c r="AL255" s="1"/>
  <c r="AK248" i="5"/>
  <c r="U262" i="14"/>
  <c r="AK256" i="9"/>
  <c r="AK255" i="11"/>
  <c r="AK256" i="13"/>
  <c r="AJ256"/>
  <c r="AL256" s="1"/>
  <c r="AK257" i="9"/>
  <c r="AK256" i="11"/>
  <c r="AK257" i="13"/>
  <c r="AK249" i="5"/>
  <c r="U263" i="14"/>
  <c r="AJ257" i="13"/>
  <c r="AL257" s="1"/>
  <c r="AK258"/>
  <c r="AK250" i="5"/>
  <c r="AK257" i="11"/>
  <c r="U264" i="14"/>
  <c r="AK258" i="9"/>
  <c r="AJ258" i="13"/>
  <c r="AL258" s="1"/>
  <c r="AK258" i="11"/>
  <c r="U265" i="14"/>
  <c r="AK259" i="9"/>
  <c r="AK259" i="13"/>
  <c r="AK251" i="5"/>
  <c r="AJ259" i="13"/>
  <c r="AL259" s="1"/>
  <c r="AK260" i="9"/>
  <c r="AK260" i="13"/>
  <c r="AK252" i="5"/>
  <c r="AK259" i="11"/>
  <c r="U266" i="14"/>
  <c r="AJ260" i="13"/>
  <c r="AL260" s="1"/>
  <c r="AK253" i="5"/>
  <c r="AK260" i="11"/>
  <c r="U267" i="14"/>
  <c r="AK261" i="9"/>
  <c r="AK261" i="13"/>
  <c r="AJ261"/>
  <c r="AL261" s="1"/>
  <c r="U268" i="14"/>
  <c r="AK262" i="9"/>
  <c r="AK261" i="11"/>
  <c r="AK262" i="13"/>
  <c r="AK254" i="5"/>
  <c r="AJ262" i="13"/>
  <c r="AL262" s="1"/>
  <c r="AK262" i="11"/>
  <c r="AK263" i="13"/>
  <c r="AK255" i="5"/>
  <c r="U269" i="14"/>
  <c r="AK263" i="9"/>
  <c r="AJ263" i="13"/>
  <c r="AL263" s="1"/>
  <c r="AK256" i="5"/>
  <c r="U270" i="14"/>
  <c r="AK264" i="9"/>
  <c r="AK263" i="11"/>
  <c r="AK264" i="13"/>
  <c r="AJ264"/>
  <c r="AL264" s="1"/>
  <c r="AK265" i="9"/>
  <c r="AK264" i="11"/>
  <c r="AK265" i="13"/>
  <c r="AK257" i="5"/>
  <c r="U271" i="14"/>
  <c r="AJ265" i="13"/>
  <c r="AL265" s="1"/>
  <c r="AK266"/>
  <c r="AK258" i="5"/>
  <c r="U272" i="14"/>
  <c r="AK266" i="9"/>
  <c r="AK265" i="11"/>
  <c r="AJ266" i="13"/>
  <c r="AL266" s="1"/>
  <c r="U273" i="14"/>
  <c r="AK267" i="9"/>
  <c r="AK266" i="11"/>
  <c r="AK267" i="13"/>
  <c r="AK259" i="5"/>
  <c r="AJ267" i="13"/>
  <c r="AL267" s="1"/>
  <c r="AK267" i="11"/>
  <c r="AK268" i="13"/>
  <c r="AK260" i="5"/>
  <c r="U274" i="14"/>
  <c r="AK268" i="9"/>
  <c r="AJ268" i="13"/>
  <c r="AL268" s="1"/>
  <c r="AK261" i="5"/>
  <c r="U275" i="14"/>
  <c r="AK269" i="9"/>
  <c r="AK268" i="11"/>
  <c r="AK269" i="13"/>
  <c r="AJ269"/>
  <c r="AL269" s="1"/>
  <c r="AK270" i="9"/>
  <c r="AK269" i="11"/>
  <c r="AK270" i="13"/>
  <c r="AK262" i="5"/>
  <c r="U276" i="14"/>
  <c r="AJ270" i="13"/>
  <c r="AL270" s="1"/>
  <c r="AK271"/>
  <c r="AK263" i="5"/>
  <c r="U277" i="14"/>
  <c r="AK271" i="9"/>
  <c r="AK270" i="11"/>
  <c r="AJ271" i="13"/>
  <c r="AL271" s="1"/>
  <c r="U278" i="14"/>
  <c r="AK272" i="9"/>
  <c r="AK271" i="11"/>
  <c r="AK272" i="13"/>
  <c r="AK264" i="5"/>
  <c r="AJ272" i="13"/>
  <c r="AL272" s="1"/>
  <c r="AK272" i="11"/>
  <c r="AK273" i="13"/>
  <c r="AK265" i="5"/>
  <c r="U279" i="14"/>
  <c r="AK273" i="9"/>
  <c r="AJ273" i="13"/>
  <c r="AL273" s="1"/>
  <c r="AK266" i="5"/>
  <c r="U280" i="14"/>
  <c r="AK274" i="13"/>
  <c r="AK274" i="9"/>
  <c r="AK273" i="11"/>
  <c r="AJ274" i="13"/>
  <c r="AL274" s="1"/>
  <c r="AK275"/>
  <c r="AK275" i="9"/>
  <c r="AK274" i="11"/>
  <c r="AK267" i="5"/>
  <c r="U281" i="14"/>
  <c r="AJ275" i="13"/>
  <c r="AL275" s="1"/>
  <c r="AK275" i="11"/>
  <c r="AK268" i="5"/>
  <c r="U282" i="14"/>
  <c r="AK276" i="13"/>
  <c r="AK276" i="9"/>
  <c r="AJ276" i="13"/>
  <c r="AL276" s="1"/>
  <c r="U283" i="14"/>
  <c r="AK277" i="13"/>
  <c r="AK277" i="9"/>
  <c r="AK276" i="11"/>
  <c r="AK269" i="5"/>
  <c r="AJ277" i="13"/>
  <c r="AL277" s="1"/>
  <c r="AK278"/>
  <c r="U284" i="14"/>
  <c r="AK278" i="9"/>
  <c r="AK277" i="11"/>
  <c r="AK270" i="5"/>
  <c r="AJ278" i="13"/>
  <c r="AL278" s="1"/>
  <c r="U285" i="14"/>
  <c r="AK271" i="5"/>
  <c r="AK279" i="9"/>
  <c r="AK278" i="11"/>
  <c r="AK279" i="13"/>
  <c r="AJ279"/>
  <c r="AL279" s="1"/>
  <c r="AK280" i="9"/>
  <c r="AK279" i="11"/>
  <c r="AK280" i="13"/>
  <c r="U286" i="14"/>
  <c r="AK272" i="5"/>
  <c r="AJ280" i="13"/>
  <c r="AL280" s="1"/>
  <c r="AK281"/>
  <c r="U287" i="14"/>
  <c r="AK273" i="5"/>
  <c r="AK281" i="9"/>
  <c r="AK280" i="11"/>
  <c r="AJ281" i="13"/>
  <c r="AL281" s="1"/>
  <c r="AK274" i="5"/>
  <c r="AK282" i="9"/>
  <c r="AK281" i="11"/>
  <c r="AK282" i="13"/>
  <c r="U288" i="14"/>
  <c r="AJ282" i="13"/>
  <c r="AL282" s="1"/>
  <c r="AK282" i="11"/>
  <c r="AK283" i="13"/>
  <c r="U289" i="14"/>
  <c r="AK275" i="5"/>
  <c r="AK283" i="9"/>
  <c r="AJ283" i="13"/>
  <c r="AL283" s="1"/>
  <c r="U290" i="14"/>
  <c r="AK276" i="5"/>
  <c r="AK284" i="9"/>
  <c r="AK283" i="11"/>
  <c r="AK284" i="13"/>
  <c r="AJ284"/>
  <c r="AL284" s="1"/>
  <c r="AK285" i="9"/>
  <c r="AK284" i="11"/>
  <c r="AK285" i="13"/>
  <c r="U291" i="14"/>
  <c r="AK277" i="5"/>
  <c r="AJ285" i="13"/>
  <c r="AL285" s="1"/>
  <c r="AK286"/>
  <c r="U292" i="14"/>
  <c r="AK285" i="11"/>
  <c r="AK278" i="5"/>
  <c r="AK286" i="9"/>
  <c r="AJ286" i="13"/>
  <c r="AL286" s="1"/>
  <c r="AK286" i="11"/>
  <c r="AK279" i="5"/>
  <c r="AK287" i="9"/>
  <c r="AK287" i="13"/>
  <c r="U293" i="14"/>
  <c r="AJ287" i="13"/>
  <c r="AL287" s="1"/>
  <c r="AK288" i="9"/>
  <c r="AK288" i="13"/>
  <c r="U294" i="14"/>
  <c r="AK287" i="11"/>
  <c r="AK280" i="5"/>
  <c r="AJ288" i="13"/>
  <c r="AL288" s="1"/>
  <c r="U295" i="14"/>
  <c r="AK288" i="11"/>
  <c r="AK289" i="13"/>
  <c r="AK281" i="5"/>
  <c r="AK289" i="9"/>
  <c r="AJ289" i="13"/>
  <c r="AL289" s="1"/>
  <c r="AK290"/>
  <c r="AK282" i="5"/>
  <c r="AK290" i="9"/>
  <c r="U296" i="14"/>
  <c r="AK289" i="11"/>
  <c r="AJ290" i="13"/>
  <c r="AL290" s="1"/>
  <c r="AK291" i="9"/>
  <c r="U297" i="14"/>
  <c r="AK283" i="5"/>
  <c r="AK290" i="11"/>
  <c r="AK291" i="13"/>
  <c r="AJ291"/>
  <c r="AL291" s="1"/>
  <c r="AK284" i="5"/>
  <c r="AK291" i="11"/>
  <c r="AK292" i="13"/>
  <c r="AK292" i="9"/>
  <c r="U298" i="14"/>
  <c r="AJ292" i="13"/>
  <c r="AL292" s="1"/>
  <c r="AK293"/>
  <c r="AK293" i="9"/>
  <c r="U299" i="14"/>
  <c r="AK285" i="5"/>
  <c r="AK292" i="11"/>
  <c r="AJ293" i="13"/>
  <c r="AL293" s="1"/>
  <c r="U300" i="14"/>
  <c r="AK286" i="5"/>
  <c r="AK293" i="11"/>
  <c r="AK294" i="13"/>
  <c r="AK294" i="9"/>
  <c r="AJ294" i="13"/>
  <c r="AL294" s="1"/>
  <c r="AK294" i="11"/>
  <c r="AK295" i="13"/>
  <c r="AK295" i="9"/>
  <c r="U301" i="14"/>
  <c r="AK287" i="5"/>
  <c r="AJ295" i="13"/>
  <c r="AL295" s="1"/>
  <c r="AK296" i="9"/>
  <c r="U302" i="14"/>
  <c r="AK288" i="5"/>
  <c r="AK295" i="11"/>
  <c r="AK296" i="13"/>
  <c r="AJ296"/>
  <c r="AL296" s="1"/>
  <c r="AK289" i="5"/>
  <c r="AK296" i="11"/>
  <c r="AK297" i="13"/>
  <c r="AK297" i="9"/>
  <c r="U303" i="14"/>
  <c r="AJ297" i="13"/>
  <c r="AL297" s="1"/>
  <c r="AK298"/>
  <c r="AK298" i="9"/>
  <c r="AK297" i="11"/>
  <c r="U304" i="14"/>
  <c r="AK290" i="5"/>
  <c r="AJ298" i="13"/>
  <c r="AL298" s="1"/>
  <c r="AK298" i="11"/>
  <c r="U305" i="14"/>
  <c r="AK291" i="5"/>
  <c r="AK299" i="13"/>
  <c r="AK299" i="9"/>
  <c r="AJ299" i="13"/>
  <c r="AL299" s="1"/>
  <c r="AK292" i="5"/>
  <c r="AK300" i="13"/>
  <c r="AK300" i="9"/>
  <c r="AK299" i="11"/>
  <c r="U306" i="14"/>
  <c r="AJ300" i="13"/>
  <c r="AL300" s="1"/>
  <c r="AK301" i="9"/>
  <c r="AK300" i="11"/>
  <c r="U307" i="14"/>
  <c r="AK293" i="5"/>
  <c r="AK301" i="13"/>
  <c r="AJ301"/>
  <c r="AL301" s="1"/>
  <c r="U308" i="14"/>
  <c r="AK294" i="5"/>
  <c r="AK302" i="13"/>
  <c r="AK302" i="9"/>
  <c r="AK301" i="11"/>
  <c r="AJ302" i="13"/>
  <c r="AL302" s="1"/>
  <c r="AK303"/>
  <c r="AK303" i="9"/>
  <c r="AK302" i="11"/>
  <c r="U309" i="14"/>
  <c r="AK295" i="5"/>
  <c r="AJ303" i="13"/>
  <c r="AL303" s="1"/>
  <c r="AK303" i="11"/>
  <c r="U310" i="14"/>
  <c r="AK296" i="5"/>
  <c r="AK304" i="13"/>
  <c r="AK304" i="9"/>
  <c r="AJ304" i="13"/>
  <c r="AL304" s="1"/>
  <c r="AK297" i="5"/>
  <c r="AK305" i="13"/>
  <c r="U311" i="14"/>
  <c r="AK305" i="9"/>
  <c r="AK304" i="11"/>
  <c r="AJ305" i="13"/>
  <c r="AL305" s="1"/>
  <c r="U312" i="14"/>
  <c r="AK306" i="9"/>
  <c r="AK305" i="11"/>
  <c r="AK298" i="5"/>
  <c r="AK306" i="13"/>
  <c r="AJ306"/>
  <c r="AL306" s="1"/>
  <c r="AK306" i="11"/>
  <c r="AK299" i="5"/>
  <c r="AK307" i="13"/>
  <c r="U313" i="14"/>
  <c r="AK307" i="9"/>
  <c r="AJ307" i="13"/>
  <c r="AL307" s="1"/>
  <c r="AK308"/>
  <c r="U314" i="14"/>
  <c r="AK308" i="9"/>
  <c r="AK307" i="11"/>
  <c r="AK300" i="5"/>
  <c r="AJ308" i="13"/>
  <c r="AL308" s="1"/>
  <c r="AK309" i="9"/>
  <c r="AK308" i="11"/>
  <c r="AK301" i="5"/>
  <c r="AK309" i="13"/>
  <c r="U315" i="14"/>
  <c r="AJ309" i="13"/>
  <c r="AL309" s="1"/>
  <c r="AK302" i="5"/>
  <c r="AK310" i="13"/>
  <c r="U316" i="14"/>
  <c r="AK310" i="9"/>
  <c r="AK309" i="11"/>
  <c r="AJ310" i="13"/>
  <c r="AL310" s="1"/>
  <c r="U317" i="14"/>
  <c r="AK311" i="9"/>
  <c r="AK311" i="13"/>
  <c r="AK310" i="11"/>
  <c r="AK303" i="5"/>
  <c r="AJ311" i="13"/>
  <c r="AL311" s="1"/>
  <c r="AK312"/>
  <c r="AK311" i="11"/>
  <c r="AK304" i="5"/>
  <c r="U318" i="14"/>
  <c r="AK312" i="9"/>
  <c r="AJ312" i="13"/>
  <c r="AL312" s="1"/>
  <c r="AK305" i="5"/>
  <c r="U319" i="14"/>
  <c r="AK313" i="9"/>
  <c r="AK313" i="13"/>
  <c r="AK312" i="11"/>
  <c r="AJ313" i="13"/>
  <c r="AL313" s="1"/>
  <c r="AK314" i="9"/>
  <c r="AK314" i="13"/>
  <c r="AK313" i="11"/>
  <c r="AK306" i="5"/>
  <c r="U320" i="14"/>
  <c r="AJ314" i="13"/>
  <c r="AL314" s="1"/>
  <c r="AK314" i="11"/>
  <c r="AK307" i="5"/>
  <c r="U321" i="14"/>
  <c r="AK315" i="9"/>
  <c r="AK315" i="13"/>
  <c r="AJ315"/>
  <c r="AL315" s="1"/>
  <c r="U322" i="14"/>
  <c r="AK316" i="9"/>
  <c r="AK308" i="5"/>
  <c r="AK316" i="13"/>
  <c r="AK315" i="11"/>
  <c r="AJ316" i="13"/>
  <c r="AL316" s="1"/>
  <c r="AK309" i="5"/>
  <c r="AK317" i="13"/>
  <c r="AK316" i="11"/>
  <c r="U323" i="14"/>
  <c r="AK317" i="9"/>
  <c r="AJ317" i="13"/>
  <c r="AL317" s="1"/>
  <c r="AK317" i="11"/>
  <c r="U324" i="14"/>
  <c r="AK318" i="13"/>
  <c r="AK318" i="9"/>
  <c r="AK310" i="5"/>
  <c r="AJ318" i="13"/>
  <c r="AL318" s="1"/>
  <c r="AK319"/>
  <c r="AK319" i="9"/>
  <c r="AK311" i="5"/>
  <c r="AK318" i="11"/>
  <c r="U325" i="14"/>
  <c r="AJ319" i="13"/>
  <c r="AL319" s="1"/>
  <c r="AK312" i="5"/>
  <c r="AK319" i="11"/>
  <c r="U326" i="14"/>
  <c r="AK320" i="13"/>
  <c r="AK320" i="9"/>
  <c r="AJ320" i="13"/>
  <c r="AL320" s="1"/>
  <c r="U327" i="14"/>
  <c r="AK321" i="13"/>
  <c r="AK321" i="9"/>
  <c r="AK313" i="5"/>
  <c r="AK320" i="11"/>
  <c r="AJ321" i="13"/>
  <c r="AL321" s="1"/>
  <c r="AK322" i="9"/>
  <c r="AK314" i="5"/>
  <c r="AK321" i="11"/>
  <c r="U328" i="14"/>
  <c r="AK322" i="13"/>
  <c r="AJ322"/>
  <c r="AL322" s="1"/>
  <c r="AK322" i="11"/>
  <c r="U329" i="14"/>
  <c r="AK315" i="5"/>
  <c r="AK323" i="13"/>
  <c r="AK323" i="9"/>
  <c r="AJ323" i="13"/>
  <c r="AL323" s="1"/>
  <c r="AK316" i="5"/>
  <c r="AK324" i="13"/>
  <c r="AK324" i="9"/>
  <c r="AK323" i="11"/>
  <c r="U330" i="14"/>
  <c r="AJ324" i="13"/>
  <c r="AL324" s="1"/>
  <c r="AK325" i="9"/>
  <c r="AK324" i="11"/>
  <c r="AK325" i="13"/>
  <c r="U331" i="14"/>
  <c r="AK317" i="5"/>
  <c r="AJ325" i="13"/>
  <c r="AL325" s="1"/>
  <c r="AK326"/>
  <c r="U332" i="14"/>
  <c r="AK325" i="11"/>
  <c r="AK318" i="5"/>
  <c r="AK326" i="9"/>
  <c r="AJ326" i="13"/>
  <c r="AL326" s="1"/>
  <c r="AK326" i="11"/>
  <c r="AK319" i="5"/>
  <c r="AK327" i="9"/>
  <c r="AK327" i="13"/>
  <c r="U333" i="14"/>
  <c r="AJ327" i="13"/>
  <c r="AL327" s="1"/>
  <c r="AK328" i="9"/>
  <c r="AK328" i="13"/>
  <c r="AK320" i="5"/>
  <c r="U334" i="14"/>
  <c r="AK327" i="11"/>
  <c r="AJ328" i="13"/>
  <c r="AL328" s="1"/>
  <c r="AK321" i="5"/>
  <c r="U335" i="14"/>
  <c r="AK328" i="11"/>
  <c r="AK329" i="9"/>
  <c r="AK329" i="13"/>
  <c r="AJ329"/>
  <c r="AL329" s="1"/>
  <c r="AK329" i="11"/>
  <c r="AK330" i="9"/>
  <c r="AK330" i="13"/>
  <c r="AK322" i="5"/>
  <c r="U336" i="14"/>
  <c r="AJ330" i="13"/>
  <c r="AL330" s="1"/>
  <c r="AK331"/>
  <c r="AK323" i="5"/>
  <c r="U337" i="14"/>
  <c r="AK330" i="11"/>
  <c r="AK331" i="9"/>
  <c r="AJ331" i="13"/>
  <c r="AL331" s="1"/>
  <c r="U338" i="14"/>
  <c r="AK331" i="11"/>
  <c r="AK332" i="9"/>
  <c r="AK332" i="13"/>
  <c r="AK324" i="5"/>
  <c r="AJ332" i="13"/>
  <c r="AL332" s="1"/>
  <c r="AK333" i="9"/>
  <c r="AK333" i="13"/>
  <c r="AK325" i="5"/>
  <c r="U339" i="14"/>
  <c r="AK332" i="11"/>
  <c r="AJ333" i="13"/>
  <c r="AL333" s="1"/>
  <c r="AK326" i="5"/>
  <c r="U340" i="14"/>
  <c r="AK334" i="13"/>
  <c r="AK333" i="11"/>
  <c r="AK334" i="9"/>
  <c r="AJ334" i="13"/>
  <c r="AL334" s="1"/>
  <c r="AK335"/>
  <c r="AK334" i="11"/>
  <c r="AK335" i="9"/>
  <c r="AK327" i="5"/>
  <c r="U341" i="14"/>
  <c r="AJ335" i="13"/>
  <c r="AL335" s="1"/>
  <c r="AK336" i="9"/>
  <c r="AK328" i="5"/>
  <c r="U342" i="14"/>
  <c r="AK336" i="13"/>
  <c r="AK335" i="11"/>
  <c r="AJ336" i="13"/>
  <c r="AL336" s="1"/>
  <c r="U343" i="14"/>
  <c r="AK337" i="13"/>
  <c r="AK336" i="11"/>
  <c r="AK337" i="9"/>
  <c r="AK329" i="5"/>
  <c r="AJ337" i="13"/>
  <c r="AL337" s="1"/>
  <c r="AK337" i="11"/>
  <c r="AK338" i="9"/>
  <c r="AK330" i="5"/>
  <c r="U344" i="14"/>
  <c r="AK338" i="13"/>
  <c r="AJ338"/>
  <c r="AL338" s="1"/>
  <c r="AK331" i="5"/>
  <c r="U345" i="14"/>
  <c r="AK339" i="13"/>
  <c r="AK338" i="11"/>
  <c r="AK339" i="9"/>
  <c r="AJ339" i="13"/>
  <c r="AL339" s="1"/>
  <c r="AK340"/>
  <c r="AK339" i="11"/>
  <c r="AK340" i="9"/>
  <c r="AK332" i="5"/>
  <c r="U346" i="14"/>
  <c r="AJ340" i="13"/>
  <c r="AL340" s="1"/>
  <c r="AK341" i="9"/>
  <c r="AK333" i="5"/>
  <c r="U347" i="14"/>
  <c r="AK341" i="13"/>
  <c r="AK340" i="11"/>
  <c r="AJ341" i="13"/>
  <c r="AL341" s="1"/>
  <c r="U348" i="14"/>
  <c r="AK342" i="13"/>
  <c r="AK334" i="5"/>
  <c r="AK341" i="11"/>
  <c r="AK342" i="9"/>
  <c r="AJ342" i="13"/>
  <c r="AL342" s="1"/>
  <c r="AK335" i="5"/>
  <c r="AK342" i="11"/>
  <c r="AK343" i="9"/>
  <c r="U349" i="14"/>
  <c r="AK343" i="13"/>
  <c r="AJ343"/>
  <c r="AL343" s="1"/>
  <c r="AK344" i="9"/>
  <c r="U350" i="14"/>
  <c r="AK343" i="11"/>
  <c r="AK344" i="13"/>
  <c r="AK336" i="5"/>
  <c r="AJ344" i="13"/>
  <c r="AL344" s="1"/>
  <c r="AK344" i="11"/>
  <c r="AK345" i="13"/>
  <c r="AK337" i="5"/>
  <c r="AK345" i="9"/>
  <c r="U351" i="14"/>
  <c r="AJ345" i="13"/>
  <c r="AL345" s="1"/>
  <c r="AK338" i="5"/>
  <c r="AK346" i="9"/>
  <c r="AK346" i="13"/>
  <c r="U352" i="14"/>
  <c r="AK345" i="11"/>
  <c r="AJ346" i="13"/>
  <c r="AL346" s="1"/>
  <c r="AK347"/>
  <c r="U353" i="14"/>
  <c r="AK346" i="11"/>
  <c r="AK339" i="5"/>
  <c r="AK347" i="9"/>
  <c r="AJ347" i="13"/>
  <c r="AL347" s="1"/>
  <c r="AK347" i="11"/>
  <c r="AK340" i="5"/>
  <c r="U354" i="14"/>
  <c r="AK348" i="9"/>
  <c r="AK348" i="13"/>
  <c r="AJ348"/>
  <c r="AL348" s="1"/>
  <c r="U355" i="14"/>
  <c r="AK349" i="9"/>
  <c r="AK349" i="13"/>
  <c r="AK348" i="11"/>
  <c r="AK341" i="5"/>
  <c r="AJ349" i="13"/>
  <c r="AL349" s="1"/>
  <c r="AK350"/>
  <c r="AK349" i="11"/>
  <c r="AK342" i="5"/>
  <c r="U356" i="14"/>
  <c r="AK350" i="9"/>
  <c r="AJ350" i="13"/>
  <c r="AL350" s="1"/>
  <c r="AK343" i="5"/>
  <c r="U357" i="14"/>
  <c r="AK350" i="11"/>
  <c r="AK351" i="9"/>
  <c r="AK351" i="13"/>
  <c r="AJ351"/>
  <c r="AL351" s="1"/>
  <c r="AK351" i="11"/>
  <c r="AK352" i="9"/>
  <c r="U358" i="14"/>
  <c r="AK352" i="13"/>
  <c r="AK344" i="5"/>
  <c r="AJ352" i="13"/>
  <c r="AL352" s="1"/>
  <c r="U359" i="14"/>
  <c r="AK353" i="13"/>
  <c r="AK345" i="5"/>
  <c r="AK352" i="11"/>
  <c r="AK353" i="9"/>
  <c r="AJ353" i="13"/>
  <c r="AL353" s="1"/>
  <c r="AK346" i="5"/>
  <c r="AK353" i="11"/>
  <c r="AK354" i="13"/>
  <c r="AK354" i="9"/>
  <c r="U360" i="14"/>
  <c r="AJ354" i="13"/>
  <c r="AL354" s="1"/>
  <c r="AK355"/>
  <c r="AK355" i="9"/>
  <c r="AK354" i="11"/>
  <c r="U361" i="14"/>
  <c r="AK347" i="5"/>
  <c r="AJ355" i="13"/>
  <c r="AL355" s="1"/>
  <c r="AK355" i="11"/>
  <c r="U362" i="14"/>
  <c r="AK348" i="5"/>
  <c r="AK356" i="13"/>
  <c r="AK356" i="9"/>
  <c r="AJ356" i="13"/>
  <c r="AL356" s="1"/>
  <c r="AK349" i="5"/>
  <c r="AK357" i="13"/>
  <c r="AK357" i="9"/>
  <c r="AK356" i="11"/>
  <c r="U363" i="14"/>
  <c r="AJ357" i="13"/>
  <c r="AL357" s="1"/>
  <c r="AK358" i="9"/>
  <c r="AK357" i="11"/>
  <c r="U364" i="14"/>
  <c r="AK350" i="5"/>
  <c r="AK358" i="13"/>
  <c r="AJ358"/>
  <c r="AL358" s="1"/>
  <c r="U365" i="14"/>
  <c r="AK351" i="5"/>
  <c r="AK359" i="13"/>
  <c r="AK359" i="9"/>
  <c r="AK358" i="11"/>
  <c r="AJ359" i="13"/>
  <c r="AL359" s="1"/>
  <c r="AK360"/>
  <c r="AK360" i="9"/>
  <c r="AK352" i="5"/>
  <c r="AK359" i="11"/>
  <c r="U366" i="14"/>
  <c r="AJ360" i="13"/>
  <c r="AL360" s="1"/>
  <c r="AK353" i="5"/>
  <c r="AK360" i="11"/>
  <c r="U367" i="14"/>
  <c r="AK361" i="13"/>
  <c r="AK361" i="9"/>
  <c r="AJ361" i="13"/>
  <c r="AL361" s="1"/>
  <c r="U368" i="14"/>
  <c r="AK362" i="13"/>
  <c r="AK362" i="9"/>
  <c r="AK354" i="5"/>
  <c r="AK361" i="11"/>
  <c r="AJ362" i="13"/>
  <c r="AL362" s="1"/>
  <c r="AK363" i="9"/>
  <c r="AK355" i="5"/>
  <c r="AK362" i="11"/>
  <c r="U369" i="14"/>
  <c r="AK363" i="13"/>
  <c r="AJ363"/>
  <c r="AL363" s="1"/>
  <c r="AK363" i="11"/>
  <c r="U370" i="14"/>
  <c r="AK364" i="13"/>
  <c r="AK364" i="9"/>
  <c r="AK356" i="5"/>
  <c r="AJ364" i="13"/>
  <c r="AL364" s="1"/>
  <c r="AK365"/>
  <c r="AK365" i="9"/>
  <c r="U371" i="14"/>
  <c r="AK357" i="5"/>
  <c r="AK364" i="11"/>
  <c r="AJ365" i="13"/>
  <c r="AL365" s="1"/>
  <c r="U372" i="14"/>
  <c r="AK358" i="5"/>
  <c r="AK365" i="11"/>
  <c r="AK366" i="13"/>
  <c r="AK366" i="9"/>
  <c r="AJ366" i="13"/>
  <c r="AL366" s="1"/>
  <c r="AK366" i="11"/>
  <c r="AK367" i="13"/>
  <c r="AK367" i="9"/>
  <c r="U373" i="14"/>
  <c r="AK359" i="5"/>
  <c r="AJ367" i="13"/>
  <c r="AL367" s="1"/>
  <c r="AK368" i="9"/>
  <c r="U374" i="14"/>
  <c r="AK368" i="13"/>
  <c r="AK360" i="5"/>
  <c r="AK361" s="1"/>
  <c r="AK367" i="11"/>
  <c r="AJ368" i="13"/>
  <c r="AL368" s="1"/>
  <c r="AK369"/>
  <c r="AK362" i="5"/>
  <c r="AK368" i="11"/>
  <c r="AK369" i="9"/>
  <c r="U375" i="14"/>
  <c r="AJ369" i="13"/>
  <c r="AL369" s="1"/>
  <c r="AK369" i="11"/>
  <c r="AK370" i="9"/>
  <c r="U376" i="14"/>
  <c r="AK370" i="13"/>
  <c r="AK363" i="5"/>
  <c r="AJ370" i="13"/>
  <c r="AL370" s="1"/>
  <c r="U377" i="14"/>
  <c r="AK371" i="13"/>
  <c r="AK364" i="5"/>
  <c r="AK370" i="11"/>
  <c r="AK371" i="9"/>
  <c r="AJ371" i="13"/>
  <c r="AL371" s="1"/>
  <c r="AK365" i="5"/>
  <c r="AK371" i="11"/>
  <c r="AK372" i="9"/>
  <c r="U378" i="14"/>
  <c r="AK372" i="13"/>
  <c r="AJ372"/>
  <c r="AL372" s="1"/>
  <c r="AK373" i="9"/>
  <c r="U379" i="14"/>
  <c r="AK373" i="13"/>
  <c r="AK366" i="5"/>
  <c r="AK372" i="11"/>
  <c r="AJ373" i="13"/>
  <c r="AL373" s="1"/>
  <c r="AK374"/>
  <c r="AK367" i="5"/>
  <c r="AK373" i="11"/>
  <c r="AK374" i="9"/>
  <c r="U380" i="14"/>
  <c r="AJ374" i="13"/>
  <c r="AL374" s="1"/>
  <c r="AK374" i="11"/>
  <c r="AK375" i="9"/>
  <c r="U381" i="14"/>
  <c r="AK375" i="13"/>
  <c r="AK368" i="5"/>
  <c r="AJ375" i="13"/>
  <c r="AL375" s="1"/>
  <c r="AK376" i="9"/>
  <c r="U382" i="14"/>
  <c r="AK376" i="13"/>
  <c r="AK369" i="5"/>
  <c r="AK375" i="11"/>
  <c r="AJ376" i="13"/>
  <c r="AL376" s="1"/>
  <c r="U383" i="14"/>
  <c r="AK377" i="9"/>
  <c r="AK377" i="13"/>
  <c r="AK370" i="5"/>
  <c r="AK376" i="11"/>
  <c r="AJ377" i="13"/>
  <c r="AL377" s="1"/>
  <c r="AK371" i="5"/>
  <c r="AK378" i="9"/>
  <c r="AK377" i="11"/>
  <c r="U384" i="14"/>
  <c r="AK378" i="13"/>
  <c r="AJ378"/>
  <c r="AL378" s="1"/>
  <c r="U385" i="14"/>
  <c r="AK379" i="9"/>
  <c r="AK379" i="13"/>
  <c r="AK372" i="5"/>
  <c r="AK378" i="11"/>
  <c r="AJ379" i="13"/>
  <c r="AL379" s="1"/>
  <c r="AK380"/>
  <c r="AK373" i="5"/>
  <c r="AK379" i="11"/>
  <c r="U386" i="14"/>
  <c r="AK380" i="9"/>
  <c r="AJ380" i="13"/>
  <c r="AL380" s="1"/>
  <c r="AK380" i="11"/>
  <c r="U387" i="14"/>
  <c r="AK374" i="5"/>
  <c r="AK381" i="9"/>
  <c r="AK381" i="13"/>
  <c r="AJ381"/>
  <c r="AL381" s="1"/>
  <c r="AK375" i="5"/>
  <c r="AK382" i="9"/>
  <c r="AK382" i="13"/>
  <c r="AK381" i="11"/>
  <c r="U388" i="14"/>
  <c r="AJ382" i="13"/>
  <c r="AL382" s="1"/>
  <c r="AK383"/>
  <c r="AK382" i="11"/>
  <c r="U389" i="14"/>
  <c r="AK376" i="5"/>
  <c r="AK383" i="9"/>
  <c r="AJ383" i="13"/>
  <c r="AL383" s="1"/>
  <c r="U390" i="14"/>
  <c r="AK377" i="5"/>
  <c r="AK383" i="11"/>
  <c r="AK384" i="9"/>
  <c r="AK384" i="13"/>
  <c r="AJ384"/>
  <c r="AL384" s="1"/>
  <c r="AK384" i="11"/>
  <c r="AK385" i="9"/>
  <c r="AK385" i="13"/>
  <c r="U391" i="14"/>
  <c r="AK378" i="5"/>
  <c r="AJ385" i="13"/>
  <c r="AL385" s="1"/>
  <c r="AK386"/>
  <c r="U392" i="14"/>
  <c r="AK379" i="5"/>
  <c r="AK385" i="11"/>
  <c r="AK386" i="9"/>
  <c r="AJ386" i="13"/>
  <c r="AL386" s="1"/>
  <c r="AK380" i="5"/>
  <c r="AK386" i="11"/>
  <c r="AK387" i="9"/>
  <c r="AK387" i="13"/>
  <c r="U393" i="14"/>
  <c r="AJ387" i="13"/>
  <c r="AL387" s="1"/>
  <c r="AK388" i="9"/>
  <c r="AK388" i="13"/>
  <c r="AK387" i="11"/>
  <c r="U394" i="14"/>
  <c r="AK381" i="5"/>
  <c r="AJ388" i="13"/>
  <c r="AL388" s="1"/>
  <c r="AK388" i="11"/>
  <c r="U395" i="14"/>
  <c r="AK382" i="5"/>
  <c r="AK389" i="9"/>
  <c r="AK389" i="13"/>
  <c r="AJ389"/>
  <c r="AL389" s="1"/>
  <c r="AK383" i="5"/>
  <c r="AK390" i="9"/>
  <c r="U396" i="14"/>
  <c r="AK390" i="13"/>
  <c r="AK389" i="11"/>
  <c r="AJ390" i="13"/>
  <c r="AL390" s="1"/>
  <c r="U397" i="14"/>
  <c r="AK391" i="13"/>
  <c r="AK390" i="11"/>
  <c r="AK384" i="5"/>
  <c r="AK391" i="9"/>
  <c r="AJ391" i="13"/>
  <c r="AL391" s="1"/>
  <c r="AK392"/>
  <c r="AK391" i="11"/>
  <c r="AK392" i="9"/>
  <c r="U398" i="14"/>
  <c r="AK385" i="5"/>
  <c r="AJ392" i="13"/>
  <c r="AL392" s="1"/>
  <c r="AK392" i="11"/>
  <c r="AK386" i="5"/>
  <c r="AK393" i="13"/>
  <c r="AK393" i="9"/>
  <c r="U399" i="14"/>
  <c r="AJ393" i="13"/>
  <c r="AL393" s="1"/>
  <c r="AK394"/>
  <c r="AK394" i="9"/>
  <c r="AK387" i="5"/>
  <c r="U400" i="14"/>
  <c r="AK393" i="11"/>
  <c r="AJ394" i="13"/>
  <c r="AL394" s="1"/>
  <c r="AK388" i="5"/>
  <c r="U401" i="14"/>
  <c r="AK395" i="9"/>
  <c r="AK394" i="11"/>
  <c r="AK395" i="13"/>
  <c r="AJ395"/>
  <c r="AL395" s="1"/>
  <c r="AK396" i="9"/>
  <c r="AK395" i="11"/>
  <c r="AK396" i="13"/>
  <c r="AK389" i="5"/>
  <c r="U402" i="14"/>
  <c r="AJ396" i="13"/>
  <c r="AL396" s="1"/>
  <c r="AK397"/>
  <c r="AK390" i="5"/>
  <c r="U403" i="14"/>
  <c r="AK397" i="9"/>
  <c r="AK396" i="11"/>
  <c r="AJ397" i="13"/>
  <c r="AL397" s="1"/>
  <c r="U404" i="14"/>
  <c r="AK398" i="9"/>
  <c r="AK397" i="11"/>
  <c r="AK398" i="13"/>
  <c r="AK391" i="5"/>
  <c r="AJ398" i="13"/>
  <c r="AL398" s="1"/>
  <c r="AK398" i="11"/>
  <c r="AK399" i="13"/>
  <c r="AK392" i="5"/>
  <c r="U405" i="14"/>
  <c r="AK399" i="9"/>
  <c r="AJ399" i="13"/>
  <c r="AL399" s="1"/>
  <c r="AK393" i="5"/>
  <c r="U406" i="14"/>
  <c r="AK400" i="9"/>
  <c r="AK399" i="11"/>
  <c r="AK400" i="13"/>
  <c r="AJ400"/>
  <c r="AL400" s="1"/>
  <c r="AK401" i="9"/>
  <c r="AK400" i="11"/>
  <c r="AK401" i="13"/>
  <c r="AK394" i="5"/>
  <c r="U407" i="14"/>
  <c r="AJ401" i="13"/>
  <c r="AL401" s="1"/>
  <c r="AK402"/>
  <c r="AK395" i="5"/>
  <c r="U408" i="14"/>
  <c r="AK402" i="9"/>
  <c r="AK401" i="11"/>
  <c r="AJ402" i="13"/>
  <c r="AL402" s="1"/>
  <c r="U409" i="14"/>
  <c r="AK403" i="9"/>
  <c r="AK402" i="11"/>
  <c r="AK403" i="13"/>
  <c r="AK396" i="5"/>
  <c r="AJ403" i="13"/>
  <c r="AL403" s="1"/>
  <c r="AK403" i="11"/>
  <c r="AK404" i="13"/>
  <c r="AK397" i="5"/>
  <c r="U410" i="14"/>
  <c r="AK404" i="9"/>
  <c r="AJ404" i="13"/>
  <c r="AL404" s="1"/>
  <c r="AK398" i="5"/>
  <c r="U411" i="14"/>
  <c r="AK405" i="9"/>
  <c r="AK404" i="11"/>
  <c r="AK405" i="13"/>
  <c r="AJ405"/>
  <c r="AL405" s="1"/>
  <c r="AK406" i="9"/>
  <c r="AK405" i="11"/>
  <c r="AK406" i="13"/>
  <c r="AK399" i="5"/>
  <c r="U412" i="14"/>
  <c r="AJ406" i="13"/>
  <c r="AL406" s="1"/>
  <c r="AK407"/>
  <c r="AK400" i="5"/>
  <c r="U413" i="14"/>
  <c r="AK407" i="9"/>
  <c r="AK406" i="11"/>
  <c r="AJ407" i="13"/>
  <c r="AL407" s="1"/>
  <c r="U414" i="14"/>
  <c r="AK408" i="9"/>
  <c r="AK407" i="11"/>
  <c r="AK408" i="13"/>
  <c r="AK401" i="5"/>
  <c r="AJ408" i="13"/>
  <c r="AL408" s="1"/>
  <c r="AK408" i="11"/>
  <c r="AK409" i="13"/>
  <c r="AK402" i="5"/>
  <c r="U415" i="14"/>
  <c r="AK409" i="9"/>
  <c r="AJ409" i="13"/>
  <c r="AL409" s="1"/>
  <c r="AK403" i="5"/>
  <c r="U416" i="14"/>
  <c r="AK410" i="9"/>
  <c r="AK409" i="11"/>
  <c r="AK410" i="13"/>
  <c r="AJ410"/>
  <c r="AL410" s="1"/>
  <c r="AK411" i="9"/>
  <c r="AK410" i="11"/>
  <c r="AK411" i="13"/>
  <c r="AK404" i="5"/>
  <c r="U417" i="14"/>
  <c r="AJ411" i="13"/>
  <c r="AL411" s="1"/>
  <c r="AK412"/>
  <c r="AK405" i="5"/>
  <c r="U418" i="14"/>
  <c r="AK412" i="9"/>
  <c r="AK411" i="11"/>
  <c r="AJ412" i="13"/>
  <c r="AL412" s="1"/>
  <c r="U419" i="14"/>
  <c r="AK413" i="9"/>
  <c r="AK412" i="11"/>
  <c r="AK413" i="13"/>
  <c r="AK406" i="5"/>
  <c r="AJ413" i="13"/>
  <c r="AL413" s="1"/>
  <c r="AK413" i="11"/>
  <c r="AK414" i="13"/>
  <c r="AK407" i="5"/>
  <c r="U420" i="14"/>
  <c r="AK414" i="9"/>
  <c r="AJ414" i="13"/>
  <c r="AL414" s="1"/>
  <c r="AK408" i="5"/>
  <c r="U421" i="14"/>
  <c r="AK415" i="9"/>
  <c r="AK414" i="11"/>
  <c r="AK415" i="13"/>
  <c r="AJ415"/>
  <c r="AL415" s="1"/>
  <c r="AK416" i="9"/>
  <c r="AK415" i="11"/>
  <c r="AK416" i="13"/>
  <c r="AK409" i="5"/>
  <c r="U422" i="14"/>
  <c r="AJ416" i="13"/>
  <c r="AL416" s="1"/>
  <c r="AK417"/>
  <c r="AK410" i="5"/>
  <c r="U423" i="14"/>
  <c r="AK417" i="9"/>
  <c r="AK416" i="11"/>
  <c r="AJ417" i="13"/>
  <c r="AL417" s="1"/>
  <c r="U424" i="14"/>
  <c r="AK418" i="9"/>
  <c r="AK417" i="11"/>
  <c r="AK418" i="13"/>
  <c r="AK411" i="5"/>
  <c r="AJ418" i="13"/>
  <c r="AL418" s="1"/>
  <c r="AK418" i="11"/>
  <c r="AK419" i="13"/>
  <c r="AK419" i="9"/>
  <c r="AK412" i="5"/>
  <c r="U425" i="14"/>
  <c r="AJ419" i="13"/>
  <c r="AL419" s="1"/>
  <c r="AK420" i="9"/>
  <c r="AK413" i="5"/>
  <c r="U426" i="14"/>
  <c r="AK419" i="11"/>
  <c r="AK420" i="13"/>
  <c r="AJ420"/>
  <c r="AL420" s="1"/>
  <c r="U427" i="14"/>
  <c r="AK420" i="11"/>
  <c r="AK421" i="13"/>
  <c r="AK421" i="9"/>
  <c r="AK414" i="5"/>
  <c r="AJ421" i="13"/>
  <c r="AL421" s="1"/>
  <c r="AK422"/>
  <c r="AK422" i="9"/>
  <c r="AK415" i="5"/>
  <c r="U428" i="14"/>
  <c r="AK421" i="11"/>
  <c r="AJ422" i="13"/>
  <c r="AL422" s="1"/>
  <c r="AK416" i="5"/>
  <c r="U429" i="14"/>
  <c r="AK422" i="11"/>
  <c r="AK423" i="13"/>
  <c r="AK423" i="9"/>
  <c r="AJ423" i="13"/>
  <c r="AL423" s="1"/>
  <c r="AK423" i="11"/>
  <c r="AK424" i="13"/>
  <c r="AK424" i="9"/>
  <c r="AK417" i="5"/>
  <c r="U430" i="14"/>
  <c r="AJ424" i="13"/>
  <c r="AL424" s="1"/>
  <c r="AK425" i="9"/>
  <c r="AK418" i="5"/>
  <c r="U431" i="14"/>
  <c r="AK424" i="11"/>
  <c r="AK425" i="13"/>
  <c r="AJ425"/>
  <c r="AL425" s="1"/>
  <c r="U432" i="14"/>
  <c r="AK425" i="11"/>
  <c r="AK419" i="5"/>
  <c r="AK426" i="13"/>
  <c r="AK426" i="9"/>
  <c r="AJ426" i="13"/>
  <c r="AL426" s="1"/>
  <c r="AK420" i="5"/>
  <c r="AK427" i="13"/>
  <c r="AK427" i="9"/>
  <c r="U433" i="14"/>
  <c r="AK426" i="11"/>
  <c r="AJ427" i="13"/>
  <c r="AL427" s="1"/>
  <c r="AK428" i="9"/>
  <c r="U434" i="14"/>
  <c r="AK427" i="11"/>
  <c r="AK421" i="5"/>
  <c r="AK428" i="13"/>
  <c r="AJ428"/>
  <c r="AL428" s="1"/>
  <c r="AK428" i="11"/>
  <c r="AK422" i="5"/>
  <c r="AK429" i="13"/>
  <c r="AK429" i="9"/>
  <c r="U435" i="14"/>
  <c r="AJ429" i="13"/>
  <c r="AL429" s="1"/>
  <c r="AK430"/>
  <c r="AK430" i="9"/>
  <c r="U436" i="14"/>
  <c r="AK429" i="11"/>
  <c r="AK423" i="5"/>
  <c r="AJ430" i="13"/>
  <c r="AL430" s="1"/>
  <c r="U437" i="14"/>
  <c r="AK430" i="11"/>
  <c r="AK424" i="5"/>
  <c r="AK431" i="13"/>
  <c r="AK431" i="9"/>
  <c r="AJ431" i="13"/>
  <c r="AL431" s="1"/>
  <c r="AK425" i="5"/>
  <c r="AK432" i="13"/>
  <c r="AK432" i="9"/>
  <c r="U438" i="14"/>
  <c r="AK431" i="11"/>
  <c r="AJ432" i="13"/>
  <c r="AL432" s="1"/>
  <c r="AK433" i="9"/>
  <c r="U439" i="14"/>
  <c r="AK432" i="11"/>
  <c r="AK426" i="5"/>
  <c r="AK433" i="13"/>
  <c r="AJ433"/>
  <c r="AL433" s="1"/>
  <c r="AK433" i="11"/>
  <c r="AK427" i="5"/>
  <c r="AK434" i="13"/>
  <c r="AK434" i="9"/>
  <c r="U440" i="14"/>
  <c r="AJ434" i="13"/>
  <c r="AL434" s="1"/>
  <c r="AK435"/>
  <c r="AK435" i="9"/>
  <c r="U441" i="14"/>
  <c r="AK434" i="11"/>
  <c r="AK428" i="5"/>
  <c r="AJ435" i="13"/>
  <c r="AL435" s="1"/>
  <c r="U442" i="14"/>
  <c r="AK435" i="11"/>
  <c r="AK429" i="5"/>
  <c r="AK436" i="13"/>
  <c r="AK436" i="9"/>
  <c r="AJ436" i="13"/>
  <c r="AL436" s="1"/>
  <c r="AK430" i="5"/>
  <c r="AK437" i="13"/>
  <c r="AK437" i="9"/>
  <c r="U443" i="14"/>
  <c r="AK436" i="11"/>
  <c r="AJ437" i="13"/>
  <c r="AL437" s="1"/>
  <c r="AK438" i="9"/>
  <c r="U444" i="14"/>
  <c r="AK437" i="11"/>
  <c r="AK431" i="5"/>
  <c r="AK438" i="13"/>
  <c r="AJ438"/>
  <c r="AL438" s="1"/>
  <c r="AK438" i="11"/>
  <c r="AK432" i="5"/>
  <c r="U445" i="14"/>
  <c r="AK439" i="13"/>
  <c r="AK439" i="9"/>
  <c r="AJ439" i="13"/>
  <c r="AL439" s="1"/>
  <c r="U446" i="14"/>
  <c r="AK440" i="13"/>
  <c r="AK440" i="9"/>
  <c r="AK439" i="11"/>
  <c r="AK433" i="5"/>
  <c r="AJ440" i="13"/>
  <c r="AL440" s="1"/>
  <c r="AK440" i="11"/>
  <c r="AK441" i="13"/>
  <c r="AK434" i="5"/>
  <c r="U447" i="14"/>
  <c r="AK441" i="9"/>
  <c r="AJ441" i="13"/>
  <c r="AL441" s="1"/>
  <c r="AK442"/>
  <c r="AK441" i="11"/>
  <c r="AK435" i="5"/>
  <c r="U448" i="14"/>
  <c r="AK442" i="9"/>
  <c r="AJ442" i="13"/>
  <c r="AL442" s="1"/>
  <c r="U449" i="14"/>
  <c r="AK442" i="11"/>
  <c r="AK436" i="5"/>
  <c r="AK443" i="9"/>
  <c r="AK443" i="13"/>
  <c r="AJ443"/>
  <c r="AL443" s="1"/>
  <c r="AK437" i="5"/>
  <c r="AK444" i="9"/>
  <c r="AK444" i="13"/>
  <c r="U450" i="14"/>
  <c r="AK443" i="11"/>
  <c r="AJ444" i="13"/>
  <c r="AL444" s="1"/>
  <c r="AK445"/>
  <c r="U451" i="14"/>
  <c r="AK444" i="11"/>
  <c r="AK438" i="5"/>
  <c r="AK445" i="9"/>
  <c r="AJ445" i="13"/>
  <c r="AL445" s="1"/>
  <c r="AK445" i="11"/>
  <c r="AK439" i="5"/>
  <c r="AK446" i="9"/>
  <c r="AK446" i="13"/>
  <c r="U452" i="14"/>
  <c r="AJ446" i="13"/>
  <c r="AL446" s="1"/>
  <c r="AK447" i="9"/>
  <c r="AK447" i="13"/>
  <c r="U453" i="14"/>
  <c r="AK446" i="11"/>
  <c r="AK440" i="5"/>
  <c r="AJ447" i="13"/>
  <c r="AL447" s="1"/>
  <c r="U454" i="14"/>
  <c r="AK447" i="11"/>
  <c r="AK441" i="5"/>
  <c r="AK448" i="9"/>
  <c r="AK448" i="13"/>
  <c r="AJ448"/>
  <c r="AL448" s="1"/>
  <c r="AK442" i="5"/>
  <c r="AK449" i="9"/>
  <c r="AK449" i="13"/>
  <c r="U455" i="14"/>
  <c r="AK448" i="11"/>
  <c r="AJ449" i="13"/>
  <c r="AL449" s="1"/>
  <c r="AK450"/>
  <c r="U456" i="14"/>
  <c r="AK450" i="9"/>
  <c r="AK449" i="11"/>
  <c r="AK443" i="5"/>
  <c r="AJ450" i="13"/>
  <c r="AL450" s="1"/>
  <c r="AK451" i="9"/>
  <c r="AK450" i="11"/>
  <c r="AK444" i="5"/>
  <c r="AK451" i="13"/>
  <c r="U457" i="14"/>
  <c r="AJ451" i="13"/>
  <c r="AL451" s="1"/>
  <c r="AK445" i="5"/>
  <c r="AK452" i="13"/>
  <c r="AK451" i="11"/>
  <c r="U458" i="14"/>
  <c r="AK452" i="9"/>
  <c r="AJ452" i="13"/>
  <c r="AL452" s="1"/>
  <c r="AK452" i="11"/>
  <c r="U459" i="14"/>
  <c r="AK453" i="13"/>
  <c r="AK453" i="9"/>
  <c r="AK446" i="5"/>
  <c r="AJ453" i="13"/>
  <c r="AL453" s="1"/>
  <c r="AK454"/>
  <c r="AK454" i="9"/>
  <c r="AK447" i="5"/>
  <c r="AK453" i="11"/>
  <c r="U460" i="14"/>
  <c r="AJ454" i="13"/>
  <c r="AL454" s="1"/>
  <c r="AK448" i="5"/>
  <c r="AK454" i="11"/>
  <c r="U461" i="14"/>
  <c r="AK455" i="13"/>
  <c r="AK455" i="9"/>
  <c r="AJ455" i="13"/>
  <c r="AL455" s="1"/>
  <c r="U462" i="14"/>
  <c r="AK456" i="13"/>
  <c r="AK456" i="9"/>
  <c r="AK449" i="5"/>
  <c r="AK455" i="11"/>
  <c r="AJ456" i="13"/>
  <c r="AL456" s="1"/>
  <c r="AK450" i="5"/>
  <c r="AK457" i="13"/>
  <c r="AK457" i="9"/>
  <c r="AK456" i="11"/>
  <c r="U463" i="14"/>
  <c r="AJ457" i="13"/>
  <c r="AL457" s="1"/>
  <c r="AK458" i="9"/>
  <c r="AK457" i="11"/>
  <c r="U464" i="14"/>
  <c r="AK451" i="5"/>
  <c r="AK458" i="13"/>
  <c r="AJ458"/>
  <c r="AL458" s="1"/>
  <c r="U465" i="14"/>
  <c r="AK452" i="5"/>
  <c r="AK459" i="13"/>
  <c r="AK459" i="9"/>
  <c r="AK458" i="11"/>
  <c r="AJ459" i="13"/>
  <c r="AL459" s="1"/>
  <c r="AK460"/>
  <c r="AK460" i="9"/>
  <c r="AK459" i="11"/>
  <c r="U466" i="14"/>
  <c r="AK453" i="5"/>
  <c r="AJ460" i="13"/>
  <c r="AL460" s="1"/>
  <c r="AK460" i="11"/>
  <c r="U467" i="14"/>
  <c r="AK454" i="5"/>
  <c r="AK461" i="13"/>
  <c r="AK461" i="9"/>
  <c r="AJ461" i="13"/>
  <c r="AL461" s="1"/>
  <c r="AK455" i="5"/>
  <c r="AK462" i="13"/>
  <c r="U468" i="14"/>
  <c r="AK462" i="9"/>
  <c r="AK461" i="11"/>
  <c r="AJ462" i="13"/>
  <c r="AL462" s="1"/>
  <c r="U469" i="14"/>
  <c r="AK463" i="9"/>
  <c r="AK462" i="11"/>
  <c r="AK456" i="5"/>
  <c r="AK463" i="13"/>
  <c r="AJ463"/>
  <c r="AL463" s="1"/>
  <c r="AK463" i="11"/>
  <c r="AK457" i="5"/>
  <c r="AK464" i="13"/>
  <c r="U470" i="14"/>
  <c r="AK464" i="9"/>
  <c r="AJ464" i="13"/>
  <c r="AL464" s="1"/>
  <c r="AK465"/>
  <c r="U471" i="14"/>
  <c r="AK465" i="9"/>
  <c r="AK464" i="11"/>
  <c r="AK458" i="5"/>
  <c r="AJ465" i="13"/>
  <c r="AL465" s="1"/>
  <c r="AK466" i="9"/>
  <c r="AK465" i="11"/>
  <c r="AK459" i="5"/>
  <c r="AK466" i="13"/>
  <c r="U472" i="14"/>
  <c r="AJ466" i="13"/>
  <c r="AL466" s="1"/>
  <c r="AK460" i="5"/>
  <c r="AK467" i="13"/>
  <c r="U473" i="14"/>
  <c r="AK467" i="9"/>
  <c r="AK466" i="11"/>
  <c r="AJ467" i="13"/>
  <c r="AL467" s="1"/>
  <c r="U474" i="14"/>
  <c r="AK468" i="9"/>
  <c r="AK468" i="13"/>
  <c r="AK467" i="11"/>
  <c r="AK461" i="5"/>
  <c r="AJ468" i="13"/>
  <c r="AL468" s="1"/>
  <c r="AK469"/>
  <c r="AK468" i="11"/>
  <c r="AK462" i="5"/>
  <c r="U475" i="14"/>
  <c r="AK469" i="9"/>
  <c r="AJ469" i="13"/>
  <c r="AL469" s="1"/>
  <c r="AK463" i="5"/>
  <c r="U476" i="14"/>
  <c r="AK470" i="9"/>
  <c r="AK470" i="13"/>
  <c r="AK469" i="11"/>
  <c r="AJ470" i="13"/>
  <c r="AL470" s="1"/>
  <c r="AK471" i="9"/>
  <c r="AK471" i="13"/>
  <c r="AK470" i="11"/>
  <c r="AK464" i="5"/>
  <c r="U477" i="14"/>
  <c r="AJ471" i="13"/>
  <c r="AL471" s="1"/>
  <c r="AK471" i="11"/>
  <c r="AK465" i="5"/>
  <c r="U478" i="14"/>
  <c r="AK472" i="9"/>
  <c r="AK472" i="13"/>
  <c r="AJ472"/>
  <c r="AL472" s="1"/>
  <c r="U479" i="14"/>
  <c r="AK473" i="9"/>
  <c r="AK466" i="5"/>
  <c r="AK473" i="13"/>
  <c r="AK472" i="11"/>
  <c r="AJ473" i="13"/>
  <c r="AL473" s="1"/>
  <c r="AK467" i="5"/>
  <c r="AK474" i="13"/>
  <c r="AK473" i="11"/>
  <c r="U480" i="14"/>
  <c r="AK474" i="9"/>
  <c r="AJ474" i="13"/>
  <c r="AL474" s="1"/>
  <c r="AK474" i="11"/>
  <c r="U481" i="14"/>
  <c r="AK475" i="13"/>
  <c r="AK475" i="9"/>
  <c r="AK468" i="5"/>
  <c r="AJ475" i="13"/>
  <c r="AL475" s="1"/>
  <c r="AK476"/>
  <c r="AK476" i="9"/>
  <c r="AK469" i="5"/>
  <c r="AK475" i="11"/>
  <c r="U482" i="14"/>
  <c r="AJ476" i="13"/>
  <c r="AL476" s="1"/>
  <c r="AK470" i="5"/>
  <c r="AK476" i="11"/>
  <c r="U483" i="14"/>
  <c r="AK477" i="13"/>
  <c r="AK477" i="9"/>
  <c r="AJ477" i="13"/>
  <c r="AL477" s="1"/>
  <c r="U484" i="14"/>
  <c r="AK478" i="13"/>
  <c r="AK478" i="9"/>
  <c r="AK471" i="5"/>
  <c r="AK477" i="11"/>
  <c r="AJ478" i="13"/>
  <c r="AL478" s="1"/>
  <c r="AK479" i="9"/>
  <c r="AK472" i="5"/>
  <c r="AK478" i="11"/>
  <c r="U485" i="14"/>
  <c r="AK479" i="13"/>
  <c r="AJ479"/>
  <c r="AL479" s="1"/>
  <c r="AK479" i="11"/>
  <c r="U486" i="14"/>
  <c r="AK473" i="5"/>
  <c r="AK480" i="13"/>
  <c r="AK480" i="9"/>
  <c r="AJ480" i="13"/>
  <c r="AL480" s="1"/>
  <c r="AK474" i="5"/>
  <c r="AK481" i="13"/>
  <c r="AK481" i="9"/>
  <c r="AK480" i="11"/>
  <c r="U487" i="14"/>
  <c r="AJ481" i="13"/>
  <c r="AL481" s="1"/>
  <c r="AK482" i="9"/>
  <c r="AK481" i="11"/>
  <c r="U488" i="14"/>
  <c r="AK475" i="5"/>
  <c r="AK482" i="13"/>
  <c r="AJ482"/>
  <c r="AL482" s="1"/>
  <c r="U489" i="14"/>
  <c r="AK476" i="5"/>
  <c r="AK483" i="13"/>
  <c r="AK483" i="9"/>
  <c r="AK482" i="11"/>
  <c r="AJ483" i="13"/>
  <c r="AL483" s="1"/>
  <c r="AK484"/>
  <c r="AK484" i="9"/>
  <c r="AK483" i="11"/>
  <c r="U490" i="14"/>
  <c r="AK477" i="5"/>
  <c r="AJ484" i="13"/>
  <c r="AL484" s="1"/>
  <c r="AK484" i="11"/>
  <c r="U491" i="14"/>
  <c r="AK478" i="5"/>
  <c r="AK485" i="13"/>
  <c r="AK485" i="9"/>
  <c r="AJ485" i="13"/>
  <c r="AL485" s="1"/>
  <c r="AK479" i="5"/>
  <c r="AK486" i="13"/>
  <c r="AK486" i="9"/>
  <c r="AK485" i="11"/>
  <c r="U492" i="14"/>
  <c r="AJ486" i="13"/>
  <c r="AL486" s="1"/>
  <c r="AK487" i="9"/>
  <c r="AK486" i="11"/>
  <c r="U493" i="14"/>
  <c r="AK480" i="5"/>
  <c r="AK487" i="13"/>
  <c r="AJ487"/>
  <c r="AL487" s="1"/>
  <c r="U494" i="14"/>
  <c r="AK481" i="5"/>
  <c r="AK488" i="13"/>
  <c r="AK488" i="9"/>
  <c r="AK487" i="11"/>
  <c r="AJ488" i="13"/>
  <c r="AL488" s="1"/>
  <c r="AK482" i="5"/>
  <c r="AK489" i="13"/>
  <c r="AK489" i="9"/>
  <c r="AK488" i="11"/>
  <c r="U495" i="14"/>
  <c r="AJ489" i="13"/>
  <c r="AL489" s="1"/>
  <c r="AK490"/>
  <c r="U496" i="14"/>
  <c r="AK490" i="9"/>
  <c r="AK489" i="11"/>
  <c r="AK483" i="5"/>
  <c r="AJ490" i="13"/>
  <c r="AL490" s="1"/>
  <c r="AK491" i="9"/>
  <c r="AK490" i="11"/>
  <c r="AK484" i="5"/>
  <c r="AK491" i="13"/>
  <c r="U497" i="14"/>
  <c r="AJ491" i="13"/>
  <c r="AL491" s="1"/>
  <c r="AK485" i="5"/>
  <c r="AK492" i="13"/>
  <c r="U498" i="14"/>
  <c r="AK492" i="9"/>
  <c r="AK491" i="11"/>
  <c r="AJ492" i="13"/>
  <c r="AL492" s="1"/>
  <c r="U499" i="14"/>
  <c r="AK493" i="9"/>
  <c r="AK492" i="11"/>
  <c r="AK486" i="5"/>
  <c r="AK493" i="13"/>
  <c r="AJ493"/>
  <c r="AL493" s="1"/>
  <c r="AK493" i="11"/>
  <c r="AK487" i="5"/>
  <c r="AK494" i="13"/>
  <c r="U500" i="14"/>
  <c r="AK494" i="9"/>
  <c r="AJ494" i="13"/>
  <c r="AL494" s="1"/>
  <c r="AK495"/>
  <c r="U501" i="14"/>
  <c r="AK488" i="5"/>
  <c r="AK495" i="9"/>
  <c r="AK494" i="11"/>
  <c r="AJ495" i="13"/>
  <c r="AL495" s="1"/>
  <c r="AK489" i="5"/>
  <c r="AK496" i="9"/>
  <c r="AK495" i="11"/>
  <c r="AK496" i="13"/>
  <c r="U502" i="14"/>
  <c r="AJ496" i="13"/>
  <c r="AL496" s="1"/>
  <c r="AK496" i="11"/>
  <c r="AK497" i="13"/>
  <c r="U503" i="14"/>
  <c r="AK490" i="5"/>
  <c r="AK497" i="9"/>
  <c r="AJ497" i="13"/>
  <c r="AL497" s="1"/>
  <c r="U504" i="14"/>
  <c r="AK491" i="5"/>
  <c r="AK498" i="9"/>
  <c r="AK497" i="11"/>
  <c r="AK498" i="13"/>
  <c r="AJ498"/>
  <c r="AL498" s="1"/>
  <c r="AK499" i="9"/>
  <c r="AK498" i="11"/>
  <c r="AK499" i="13"/>
  <c r="U505" i="14"/>
  <c r="AK492" i="5"/>
  <c r="AJ499" i="13"/>
  <c r="AL499" s="1"/>
  <c r="AK500"/>
  <c r="U506" i="14"/>
  <c r="AK493" i="5"/>
  <c r="AK500" i="9"/>
  <c r="AK499" i="11"/>
  <c r="AJ500" i="13"/>
  <c r="AL500" s="1"/>
  <c r="AK494" i="5"/>
  <c r="AK501" i="9"/>
  <c r="U507" i="14"/>
  <c r="AK500" i="11"/>
  <c r="AK501" i="13"/>
  <c r="AJ501"/>
  <c r="AL501" s="1"/>
  <c r="AK502" i="9"/>
  <c r="AK501" i="11"/>
  <c r="AK495" i="5"/>
  <c r="U508" i="14"/>
  <c r="AK502" i="13"/>
  <c r="AJ502"/>
  <c r="AL502" s="1"/>
  <c r="AK496" i="5"/>
  <c r="U509" i="14"/>
  <c r="AK502" i="11"/>
  <c r="AK503" i="13"/>
  <c r="AK503" i="9"/>
  <c r="AJ503" i="13"/>
  <c r="AL503" s="1"/>
  <c r="AK503" i="11"/>
  <c r="AK504" i="13"/>
  <c r="AK504" i="9"/>
  <c r="AK497" i="5"/>
  <c r="U510" i="14"/>
  <c r="AJ504" i="13"/>
  <c r="AL504" s="1"/>
  <c r="AK505" i="9"/>
  <c r="AK498" i="5"/>
  <c r="U511" i="14"/>
  <c r="AK504" i="11"/>
  <c r="AK505" i="13"/>
  <c r="AJ505"/>
  <c r="AL505" s="1"/>
  <c r="U512" i="14"/>
  <c r="AK505" i="11"/>
  <c r="AK506" i="13"/>
  <c r="AK506" i="9"/>
  <c r="AK499" i="5"/>
  <c r="AJ506" i="13"/>
  <c r="AL506" s="1"/>
  <c r="AK507"/>
  <c r="AK507" i="9"/>
  <c r="AK500" i="5"/>
  <c r="U513" i="14"/>
  <c r="AK506" i="11"/>
  <c r="AJ507" i="13"/>
  <c r="AL507" s="1"/>
  <c r="AK501" i="5"/>
  <c r="U514" i="14"/>
  <c r="AK508" i="9"/>
  <c r="AK507" i="11"/>
  <c r="AK508" i="13"/>
  <c r="AJ508"/>
  <c r="AL508" s="1"/>
  <c r="AK509" i="9"/>
  <c r="AK508" i="11"/>
  <c r="AK509" i="13"/>
  <c r="AK502" i="5"/>
  <c r="U515" i="14"/>
  <c r="AJ509" i="13"/>
  <c r="AL509" s="1"/>
  <c r="AK510"/>
  <c r="AK503" i="5"/>
  <c r="U516" i="14"/>
  <c r="AK510" i="9"/>
  <c r="AK509" i="11"/>
  <c r="AJ510" i="13"/>
  <c r="AL510" s="1"/>
  <c r="U517" i="14"/>
  <c r="AK511" i="9"/>
  <c r="AK510" i="11"/>
  <c r="AK511" i="13"/>
  <c r="AK504" i="5"/>
  <c r="AK505" s="1"/>
  <c r="AJ511" i="13"/>
  <c r="AL511" s="1"/>
  <c r="AK511" i="11"/>
  <c r="AK512" i="13"/>
  <c r="AK506" i="5"/>
  <c r="U518" i="14"/>
  <c r="AK512" i="9"/>
  <c r="AJ512" i="13"/>
  <c r="AL512" s="1"/>
  <c r="AK507" i="5"/>
  <c r="U519" i="14"/>
  <c r="AK513" i="9"/>
  <c r="AK512" i="11"/>
  <c r="AK513" i="13"/>
  <c r="AJ513"/>
  <c r="AL513" s="1"/>
  <c r="AK514" i="9"/>
  <c r="AK513" i="11"/>
  <c r="AK514" i="13"/>
  <c r="AK508" i="5"/>
  <c r="U520" i="14"/>
  <c r="AJ514" i="13"/>
  <c r="AL514" s="1"/>
  <c r="AK515"/>
  <c r="AK509" i="5"/>
  <c r="AK514" i="11"/>
  <c r="U521" i="14"/>
  <c r="AK515" i="9"/>
  <c r="AJ515" i="13"/>
  <c r="AL515" s="1"/>
  <c r="AK515" i="11"/>
  <c r="U522" i="14"/>
  <c r="AK516" i="9"/>
  <c r="AK516" i="13"/>
  <c r="AK510" i="5"/>
  <c r="AJ516" i="13"/>
  <c r="AL516" s="1"/>
  <c r="AK517" i="9"/>
  <c r="AK517" i="13"/>
  <c r="U523" i="14"/>
  <c r="AK511" i="5"/>
  <c r="AK516" i="11"/>
  <c r="AJ517" i="13"/>
  <c r="AL517" s="1"/>
  <c r="U524" i="14"/>
  <c r="AK512" i="5"/>
  <c r="AK517" i="11"/>
  <c r="AK518" i="9"/>
  <c r="AK518" i="13"/>
  <c r="AJ518"/>
  <c r="AL518" s="1"/>
  <c r="AK518" i="11"/>
  <c r="AK519" i="9"/>
  <c r="AK519" i="13"/>
  <c r="U525" i="14"/>
  <c r="AK513" i="5"/>
  <c r="AJ519" i="13"/>
  <c r="AL519" s="1"/>
  <c r="AK520"/>
  <c r="U526" i="14"/>
  <c r="AK514" i="5"/>
  <c r="AK519" i="11"/>
  <c r="AK520" i="9"/>
  <c r="AJ520" i="13"/>
  <c r="AL520" s="1"/>
  <c r="AK515" i="5"/>
  <c r="AK520" i="11"/>
  <c r="AK521" i="9"/>
  <c r="AK521" i="13"/>
  <c r="U527" i="14"/>
  <c r="AJ521" i="13"/>
  <c r="AL521" s="1"/>
  <c r="AK522" i="9"/>
  <c r="AK522" i="13"/>
  <c r="U528" i="14"/>
  <c r="AK516" i="5"/>
  <c r="AK521" i="11"/>
  <c r="AJ522" i="13"/>
  <c r="AL522" s="1"/>
  <c r="U529" i="14"/>
  <c r="AK517" i="5"/>
  <c r="AK522" i="11"/>
  <c r="AK523" i="9"/>
  <c r="AK523" i="13"/>
  <c r="AJ523"/>
  <c r="AL523" s="1"/>
  <c r="AK523" i="11"/>
  <c r="AK524" i="9"/>
  <c r="AK524" i="13"/>
  <c r="U530" i="14"/>
  <c r="AK518" i="5"/>
  <c r="AJ524" i="13"/>
  <c r="AL524" s="1"/>
  <c r="AK525"/>
  <c r="U531" i="14"/>
  <c r="AK525" i="9"/>
  <c r="AK519" i="5"/>
  <c r="AK524" i="11"/>
  <c r="AJ525" i="13"/>
  <c r="AL525" s="1"/>
  <c r="AK526" i="9"/>
  <c r="AK520" i="5"/>
  <c r="AK525" i="11"/>
  <c r="AK526" i="13"/>
  <c r="U532" i="14"/>
  <c r="AJ526" i="13"/>
  <c r="AL526" s="1"/>
  <c r="AK526" i="11"/>
  <c r="AK527" i="13"/>
  <c r="U533" i="14"/>
  <c r="AK527" i="9"/>
  <c r="AK521" i="5"/>
  <c r="AJ527" i="13"/>
  <c r="AL527" s="1"/>
  <c r="U534" i="14"/>
  <c r="AK528" i="9"/>
  <c r="AK522" i="5"/>
  <c r="AK527" i="11"/>
  <c r="AK528" i="13"/>
  <c r="AJ528"/>
  <c r="AL528" s="1"/>
  <c r="AK523" i="5"/>
  <c r="AK528" i="11"/>
  <c r="AK529" i="13"/>
  <c r="U535" i="14"/>
  <c r="AK529" i="9"/>
  <c r="AJ529" i="13"/>
  <c r="AL529" s="1"/>
  <c r="AK530"/>
  <c r="U536" i="14"/>
  <c r="AK530" i="9"/>
  <c r="AK524" i="5"/>
  <c r="AK529" i="11"/>
  <c r="AJ530" i="13"/>
  <c r="AL530" s="1"/>
  <c r="AK531" i="9"/>
  <c r="AK525" i="5"/>
  <c r="AK530" i="11"/>
  <c r="AK531" i="13"/>
  <c r="U537" i="14"/>
  <c r="AJ531" i="13"/>
  <c r="AL531" s="1"/>
  <c r="AK531" i="11"/>
  <c r="AK532" i="13"/>
  <c r="U538" i="14"/>
  <c r="AK532" i="9"/>
  <c r="AK526" i="5"/>
  <c r="AJ532" i="13"/>
  <c r="AL532" s="1"/>
  <c r="U539" i="14"/>
  <c r="AK533" i="9"/>
  <c r="AK527" i="5"/>
  <c r="AK532" i="11"/>
  <c r="AK533" i="13"/>
  <c r="AJ533"/>
  <c r="AL533" s="1"/>
  <c r="AK528" i="5"/>
  <c r="AK533" i="11"/>
  <c r="AK534" i="13"/>
  <c r="U540" i="14"/>
  <c r="AK534" i="9"/>
  <c r="AJ534" i="13"/>
  <c r="AL534" s="1"/>
  <c r="AK535"/>
  <c r="U541" i="14"/>
  <c r="AK535" i="9"/>
  <c r="AK529" i="5"/>
  <c r="AK534" i="11"/>
  <c r="AJ535" i="13"/>
  <c r="AL535" s="1"/>
  <c r="AK536" i="9"/>
  <c r="AK530" i="5"/>
  <c r="AK535" i="11"/>
  <c r="AK536" i="13"/>
  <c r="U542" i="14"/>
  <c r="AJ536" i="13"/>
  <c r="AL536" s="1"/>
  <c r="AK536" i="11"/>
  <c r="AK537" i="13"/>
  <c r="U543" i="14"/>
  <c r="AK537" i="9"/>
  <c r="AK531" i="5"/>
  <c r="AJ537" i="13"/>
  <c r="AL537" s="1"/>
  <c r="U544" i="14"/>
  <c r="AK538" i="9"/>
  <c r="AK532" i="5"/>
  <c r="AK537" i="11"/>
  <c r="AK538" i="13"/>
  <c r="AJ538"/>
  <c r="AL538" s="1"/>
  <c r="AK533" i="5"/>
  <c r="AK538" i="11"/>
  <c r="AK539" i="13"/>
  <c r="U545" i="14"/>
  <c r="AK539" i="9"/>
  <c r="AJ539" i="13"/>
  <c r="AL539" s="1"/>
  <c r="AK540"/>
  <c r="U546" i="14"/>
  <c r="AK540" i="9"/>
  <c r="AK534" i="5"/>
  <c r="AK539" i="11"/>
  <c r="AJ540" i="13"/>
  <c r="AL540" s="1"/>
  <c r="AK541" i="9"/>
  <c r="AK535" i="5"/>
  <c r="AK540" i="11"/>
  <c r="AK541" i="13"/>
  <c r="U547" i="14"/>
  <c r="AJ541" i="13"/>
  <c r="AL541" s="1"/>
  <c r="AK541" i="11"/>
  <c r="AK542" i="13"/>
  <c r="U548" i="14"/>
  <c r="AK542" i="9"/>
  <c r="AK536" i="5"/>
  <c r="AJ542" i="13"/>
  <c r="AL542" s="1"/>
  <c r="U549" i="14"/>
  <c r="AK543" i="9"/>
  <c r="AK537" i="5"/>
  <c r="AK542" i="11"/>
  <c r="AK543" i="13"/>
  <c r="AJ543"/>
  <c r="AL543" s="1"/>
  <c r="AK538" i="5"/>
  <c r="AK543" i="11"/>
  <c r="AK544" i="13"/>
  <c r="U550" i="14"/>
  <c r="AK544" i="9"/>
  <c r="AJ544" i="13"/>
  <c r="AL544" s="1"/>
  <c r="AK545"/>
  <c r="U551" i="14"/>
  <c r="AK545" i="9"/>
  <c r="AK539" i="5"/>
  <c r="AK544" i="11"/>
  <c r="AJ545" i="13"/>
  <c r="AL545" s="1"/>
  <c r="AK546" i="9"/>
  <c r="AK540" i="5"/>
  <c r="U552" i="14"/>
  <c r="AK545" i="11"/>
  <c r="AK546" i="13"/>
  <c r="AJ546"/>
  <c r="AL546" s="1"/>
  <c r="U553" i="14"/>
  <c r="AK546" i="11"/>
  <c r="AK547" i="13"/>
  <c r="AK547" i="9"/>
  <c r="AK541" i="5"/>
  <c r="AJ547" i="13"/>
  <c r="AL547" s="1"/>
  <c r="AK548"/>
  <c r="AK548" i="9"/>
  <c r="AK542" i="5"/>
  <c r="U554" i="14"/>
  <c r="AK547" i="11"/>
  <c r="AJ548" i="13"/>
  <c r="AL548" s="1"/>
  <c r="AK543" i="5"/>
  <c r="U555" i="14"/>
  <c r="AK548" i="11"/>
  <c r="AK549" i="13"/>
  <c r="AK549" i="9"/>
  <c r="AJ549" i="13"/>
  <c r="AL549" s="1"/>
  <c r="AK549" i="11"/>
  <c r="AK550" i="13"/>
  <c r="AK550" i="9"/>
  <c r="AK544" i="5"/>
  <c r="U556" i="14"/>
  <c r="AJ550" i="13"/>
  <c r="AL550" s="1"/>
  <c r="AK551" i="9"/>
  <c r="AK545" i="5"/>
  <c r="U557" i="14"/>
  <c r="AK550" i="11"/>
  <c r="AK551" i="13"/>
  <c r="AJ551"/>
  <c r="AL551" s="1"/>
  <c r="U558" i="14"/>
  <c r="AK551" i="11"/>
  <c r="AK552" i="13"/>
  <c r="AK552" i="9"/>
  <c r="AK546" i="5"/>
  <c r="AJ552" i="13"/>
  <c r="AL552" s="1"/>
  <c r="AK553"/>
  <c r="AK553" i="9"/>
  <c r="AK547" i="5"/>
  <c r="U559" i="14"/>
  <c r="AK552" i="11"/>
  <c r="AJ553" i="13"/>
  <c r="AL553" s="1"/>
  <c r="AK548" i="5"/>
  <c r="U560" i="14"/>
  <c r="AK553" i="11"/>
  <c r="AK554" i="13"/>
  <c r="AK554" i="9"/>
  <c r="AJ554" i="13"/>
  <c r="AL554" s="1"/>
  <c r="AK554" i="11"/>
  <c r="AK555" i="13"/>
  <c r="AK555" i="9"/>
  <c r="AK549" i="5"/>
  <c r="U561" i="14"/>
  <c r="AJ555" i="13"/>
  <c r="AL555" s="1"/>
  <c r="AK556" i="9"/>
  <c r="AK550" i="5"/>
  <c r="U562" i="14"/>
  <c r="AK555" i="11"/>
  <c r="AK556" i="13"/>
  <c r="AJ556"/>
  <c r="AL556" s="1"/>
  <c r="U563" i="14"/>
  <c r="AK556" i="11"/>
  <c r="AK557" i="13"/>
  <c r="AK557" i="9"/>
  <c r="AK551" i="5"/>
  <c r="AJ557" i="13"/>
  <c r="AL557" s="1"/>
  <c r="AK558"/>
  <c r="AK558" i="9"/>
  <c r="AK552" i="5"/>
  <c r="U564" i="14"/>
  <c r="AK557" i="11"/>
  <c r="AJ558" i="13"/>
  <c r="AL558" s="1"/>
  <c r="AK553" i="5"/>
  <c r="U565" i="14"/>
  <c r="AK558" i="11"/>
  <c r="AK559" i="13"/>
  <c r="AK559" i="9"/>
  <c r="AJ559" i="13"/>
  <c r="AL559" s="1"/>
  <c r="AK559" i="11"/>
  <c r="AK560" i="13"/>
  <c r="AK560" i="9"/>
  <c r="AK554" i="5"/>
  <c r="U566" i="14"/>
  <c r="AJ560" i="13"/>
  <c r="AL560" s="1"/>
  <c r="AK561" i="9"/>
  <c r="AK555" i="5"/>
  <c r="U567" i="14"/>
  <c r="AK560" i="11"/>
  <c r="AK561" i="13"/>
  <c r="AJ561"/>
  <c r="AL561" s="1"/>
  <c r="U568" i="14"/>
  <c r="AK561" i="11"/>
  <c r="AK562" i="13"/>
  <c r="AK562" i="9"/>
  <c r="AK556" i="5"/>
  <c r="AJ562" i="13"/>
  <c r="AL562" s="1"/>
  <c r="AK563"/>
  <c r="AK563" i="9"/>
  <c r="AK557" i="5"/>
  <c r="U569" i="14"/>
  <c r="AK562" i="11"/>
  <c r="AJ563" i="13"/>
  <c r="AL563" s="1"/>
  <c r="AK558" i="5"/>
  <c r="U570" i="14"/>
  <c r="AK564" i="9"/>
  <c r="AK563" i="11"/>
  <c r="AK564" i="13"/>
  <c r="AJ564"/>
  <c r="AL564" s="1"/>
  <c r="AK565" i="9"/>
  <c r="AK564" i="11"/>
  <c r="AK565" i="13"/>
  <c r="AK559" i="5"/>
  <c r="U571" i="14"/>
  <c r="AJ565" i="13"/>
  <c r="AL565" s="1"/>
  <c r="AK566"/>
  <c r="AK560" i="5"/>
  <c r="U572" i="14"/>
  <c r="AK566" i="9"/>
  <c r="AK565" i="11"/>
  <c r="AJ566" i="13"/>
  <c r="AL566" s="1"/>
  <c r="U573" i="14"/>
  <c r="AK567" i="9"/>
  <c r="AK566" i="11"/>
  <c r="AK567" i="13"/>
  <c r="AK561" i="5"/>
  <c r="AJ567" i="13"/>
  <c r="AL567" s="1"/>
  <c r="AK567" i="11"/>
  <c r="AK568" i="13"/>
  <c r="AK562" i="5"/>
  <c r="U574" i="14"/>
  <c r="AK568" i="9"/>
  <c r="AJ568" i="13"/>
  <c r="AL568" s="1"/>
  <c r="AK563" i="5"/>
  <c r="U575" i="14"/>
  <c r="AK569" i="9"/>
  <c r="AK568" i="11"/>
  <c r="AK569" i="13"/>
  <c r="AJ569"/>
  <c r="AL569" s="1"/>
  <c r="AK570" i="9"/>
  <c r="AK569" i="11"/>
  <c r="AK570" i="13"/>
  <c r="AK564" i="5"/>
  <c r="U576" i="14"/>
  <c r="AJ570" i="13"/>
  <c r="AL570" s="1"/>
  <c r="AK571"/>
  <c r="AK565" i="5"/>
  <c r="U577" i="14"/>
  <c r="AK571" i="9"/>
  <c r="AK570" i="11"/>
  <c r="AJ571" i="13"/>
  <c r="AL571" s="1"/>
  <c r="U578" i="14"/>
  <c r="AK572" i="9"/>
  <c r="AK571" i="11"/>
  <c r="AK572" i="13"/>
  <c r="AK566" i="5"/>
  <c r="AJ572" i="13"/>
  <c r="AL572" s="1"/>
  <c r="AK572" i="11"/>
  <c r="AK573" i="13"/>
  <c r="AK567" i="5"/>
  <c r="U579" i="14"/>
  <c r="AK573" i="9"/>
  <c r="AJ573" i="13"/>
  <c r="AL573" s="1"/>
  <c r="AK568" i="5"/>
  <c r="U580" i="14"/>
  <c r="AK574" i="9"/>
  <c r="AK573" i="11"/>
  <c r="AK574" i="13"/>
  <c r="AJ574"/>
  <c r="AL574" s="1"/>
  <c r="AK575" i="9"/>
  <c r="AK574" i="11"/>
  <c r="AK575" i="13"/>
  <c r="AK569" i="5"/>
  <c r="U581" i="14"/>
  <c r="AJ575" i="13"/>
  <c r="AL575" s="1"/>
  <c r="AK576"/>
  <c r="AK570" i="5"/>
  <c r="U582" i="14"/>
  <c r="AK576" i="9"/>
  <c r="AK575" i="11"/>
  <c r="AJ576" i="13"/>
  <c r="AL576" s="1"/>
  <c r="U583" i="14"/>
  <c r="AK577" i="9"/>
  <c r="AK576" i="11"/>
  <c r="AK577" i="13"/>
  <c r="AK571" i="5"/>
  <c r="AJ577" i="13"/>
  <c r="AL577" s="1"/>
  <c r="AK577" i="11"/>
  <c r="AK578" i="13"/>
  <c r="AK572" i="5"/>
  <c r="U584" i="14"/>
  <c r="AK578" i="9"/>
  <c r="AJ578" i="13"/>
  <c r="AL578" s="1"/>
  <c r="AK573" i="5"/>
  <c r="U585" i="14"/>
  <c r="AK579" i="13"/>
  <c r="AK579" i="9"/>
  <c r="AK578" i="11"/>
  <c r="AJ579" i="13"/>
  <c r="AL579" s="1"/>
  <c r="AK580"/>
  <c r="AK580" i="9"/>
  <c r="AK579" i="11"/>
  <c r="AK574" i="5"/>
  <c r="U586" i="14"/>
  <c r="AJ580" i="13"/>
  <c r="AL580" s="1"/>
  <c r="AK580" i="11"/>
  <c r="AK575" i="5"/>
  <c r="U587" i="14"/>
  <c r="AK581" i="13"/>
  <c r="AK581" i="9"/>
  <c r="AJ581" i="13"/>
  <c r="AL581" s="1"/>
  <c r="U588" i="14"/>
  <c r="AK582" i="13"/>
  <c r="AK582" i="9"/>
  <c r="AK581" i="11"/>
  <c r="AK576" i="5"/>
  <c r="AJ582" i="13"/>
  <c r="AL582" s="1"/>
  <c r="AK583" i="9"/>
  <c r="AK582" i="11"/>
  <c r="AK577" i="5"/>
  <c r="U589" i="14"/>
  <c r="AK583" i="13"/>
  <c r="AJ583"/>
  <c r="AL583" s="1"/>
  <c r="AK578" i="5"/>
  <c r="U590" i="14"/>
  <c r="AK584" i="13"/>
  <c r="AK584" i="9"/>
  <c r="AK583" i="11"/>
  <c r="AJ584" i="13"/>
  <c r="AL584" s="1"/>
  <c r="AK585"/>
  <c r="AK585" i="9"/>
  <c r="AK584" i="11"/>
  <c r="AK579" i="5"/>
  <c r="U591" i="14"/>
  <c r="AJ585" i="13"/>
  <c r="AL585" s="1"/>
  <c r="AK585" i="11"/>
  <c r="AK580" i="5"/>
  <c r="U592" i="14"/>
  <c r="AK586" i="13"/>
  <c r="AK586" i="9"/>
  <c r="AJ586" i="13"/>
  <c r="AL586" s="1"/>
  <c r="AK587"/>
  <c r="AK581" i="5"/>
  <c r="AK587" i="9"/>
  <c r="AK586" i="11"/>
  <c r="U593" i="14"/>
  <c r="AJ587" i="13"/>
  <c r="AL587" s="1"/>
  <c r="AK587" i="11"/>
  <c r="AK582" i="5"/>
  <c r="AK588" i="9"/>
  <c r="U594" i="14"/>
  <c r="AK588" i="13"/>
  <c r="AJ588"/>
  <c r="AL588" s="1"/>
  <c r="U595" i="14"/>
  <c r="AK583" i="5"/>
  <c r="AK589" i="9"/>
  <c r="AK589" i="13"/>
  <c r="AK588" i="11"/>
  <c r="AJ589" i="13"/>
  <c r="AL589" s="1"/>
  <c r="AK590"/>
  <c r="AK584" i="5"/>
  <c r="AK589" i="11"/>
  <c r="U596" i="14"/>
  <c r="AK590" i="9"/>
  <c r="AJ590" i="13"/>
  <c r="AL590" s="1"/>
  <c r="AK590" i="11"/>
  <c r="U597" i="14"/>
  <c r="AK591" i="9"/>
  <c r="AK591" i="13"/>
  <c r="AK585" i="5"/>
  <c r="AJ591" i="13"/>
  <c r="AL591" s="1"/>
  <c r="AK592" i="9"/>
  <c r="AK592" i="13"/>
  <c r="U598" i="14"/>
  <c r="AK586" i="5"/>
  <c r="AK591" i="11"/>
  <c r="AJ592" i="13"/>
  <c r="AL592" s="1"/>
  <c r="U599" i="14"/>
  <c r="AK587" i="5"/>
  <c r="AK592" i="11"/>
  <c r="AK593" i="9"/>
  <c r="AK593" i="13"/>
  <c r="AJ593"/>
  <c r="AL593" s="1"/>
  <c r="AK593" i="11"/>
  <c r="AK594" i="9"/>
  <c r="AK594" i="13"/>
  <c r="U600" i="14"/>
  <c r="AK588" i="5"/>
  <c r="AJ594" i="13"/>
  <c r="AL594" s="1"/>
  <c r="AK595"/>
  <c r="U601" i="14"/>
  <c r="AK595" i="9"/>
  <c r="AK589" i="5"/>
  <c r="AK594" i="11"/>
  <c r="AJ595" i="13"/>
  <c r="AL595" s="1"/>
  <c r="AK596" i="9"/>
  <c r="AK590" i="5"/>
  <c r="AK595" i="11"/>
  <c r="AK596" i="13"/>
  <c r="U602" i="14"/>
  <c r="AJ596" i="13"/>
  <c r="AL596" s="1"/>
  <c r="AK596" i="11"/>
  <c r="AK597" i="13"/>
  <c r="AK591" i="5"/>
  <c r="U603" i="14"/>
  <c r="AK597" i="9"/>
  <c r="AJ597" i="13"/>
  <c r="AL597" s="1"/>
  <c r="AK592" i="5"/>
  <c r="U604" i="14"/>
  <c r="AK598" i="9"/>
  <c r="AK597" i="11"/>
  <c r="AK598" i="13"/>
  <c r="AJ598"/>
  <c r="AL598" s="1"/>
  <c r="AK599" i="9"/>
  <c r="AK598" i="11"/>
  <c r="U605" i="14"/>
  <c r="AK599" i="13"/>
  <c r="AK593" i="5"/>
  <c r="AJ599" i="13"/>
  <c r="AL599" s="1"/>
  <c r="U606" i="14"/>
  <c r="AK600" i="13"/>
  <c r="AK594" i="5"/>
  <c r="AK600" i="9"/>
  <c r="AK599" i="11"/>
  <c r="AJ600" i="13"/>
  <c r="AL600" s="1"/>
  <c r="AK595" i="5"/>
  <c r="AK601" i="9"/>
  <c r="AK600" i="11"/>
  <c r="U607" i="14"/>
  <c r="AK601" i="13"/>
  <c r="AJ601"/>
  <c r="AL601" s="1"/>
  <c r="AK601" i="11"/>
  <c r="U608" i="14"/>
  <c r="AK602" i="9"/>
  <c r="AK602" i="13"/>
  <c r="AK596" i="5"/>
  <c r="AJ602" i="13"/>
  <c r="AL602" s="1"/>
  <c r="AK603" i="9"/>
  <c r="AK603" i="13"/>
  <c r="AK597" i="5"/>
  <c r="AK602" i="11"/>
  <c r="U609" i="14"/>
  <c r="AJ603" i="13"/>
  <c r="AL603" s="1"/>
  <c r="AK598" i="5"/>
  <c r="AK603" i="11"/>
  <c r="U610" i="14"/>
  <c r="AK604" i="9"/>
  <c r="AK604" i="13"/>
  <c r="AJ604"/>
  <c r="AL604" s="1"/>
  <c r="U611" i="14"/>
  <c r="AK605" i="9"/>
  <c r="AK605" i="13"/>
  <c r="AK599" i="5"/>
  <c r="AK604" i="11"/>
  <c r="AJ605" i="13"/>
  <c r="AL605" s="1"/>
  <c r="AK606"/>
  <c r="AK600" i="5"/>
  <c r="AK605" i="11"/>
  <c r="U612" i="14"/>
  <c r="AK606" i="9"/>
  <c r="AJ606" i="13"/>
  <c r="AL606" s="1"/>
  <c r="AK606" i="11"/>
  <c r="U613" i="14"/>
  <c r="AK601" i="5"/>
  <c r="AK607" i="9"/>
  <c r="AK607" i="13"/>
  <c r="AJ607"/>
  <c r="AL607" s="1"/>
  <c r="AK602" i="5"/>
  <c r="AK608" i="9"/>
  <c r="AK608" i="13"/>
  <c r="AK607" i="11"/>
  <c r="U614" i="14"/>
  <c r="AJ608" i="13"/>
  <c r="AL608" s="1"/>
  <c r="AK609"/>
  <c r="AK608" i="11"/>
  <c r="U615" i="14"/>
  <c r="AK603" i="5"/>
  <c r="AK609" i="9"/>
  <c r="AJ609" i="13"/>
  <c r="AL609" s="1"/>
  <c r="U616" i="14"/>
  <c r="AK604" i="5"/>
  <c r="AK610" i="9"/>
  <c r="AK610" i="13"/>
  <c r="AK609" i="11"/>
  <c r="AJ610" i="13"/>
  <c r="AL610" s="1"/>
  <c r="AK611" i="9"/>
  <c r="AK611" i="13"/>
  <c r="AK610" i="11"/>
  <c r="U617" i="14"/>
  <c r="AK605" i="5"/>
  <c r="AJ611" i="13"/>
  <c r="AL611" s="1"/>
  <c r="AK611" i="11"/>
  <c r="U618" i="14"/>
  <c r="AK612" i="13"/>
  <c r="AK606" i="5"/>
  <c r="AK612" i="9"/>
  <c r="AJ612" i="13"/>
  <c r="AL612" s="1"/>
  <c r="AK613"/>
  <c r="AK607" i="5"/>
  <c r="AK613" i="9"/>
  <c r="AK612" i="11"/>
  <c r="U619" i="14"/>
  <c r="AJ613" i="13"/>
  <c r="AL613" s="1"/>
  <c r="AK614" i="9"/>
  <c r="AK613" i="11"/>
  <c r="U620" i="14"/>
  <c r="AK614" i="13"/>
  <c r="AK608" i="5"/>
  <c r="AJ614" i="13"/>
  <c r="AL614" s="1"/>
  <c r="U621" i="14"/>
  <c r="AK615" i="13"/>
  <c r="AK609" i="5"/>
  <c r="AK615" i="9"/>
  <c r="AK614" i="11"/>
  <c r="AJ615" i="13"/>
  <c r="AL615" s="1"/>
  <c r="AK610" i="5"/>
  <c r="AK616" i="9"/>
  <c r="AK615" i="11"/>
  <c r="U622" i="14"/>
  <c r="AK616" i="13"/>
  <c r="AJ616"/>
  <c r="AL616" s="1"/>
  <c r="AK616" i="11"/>
  <c r="U623" i="14"/>
  <c r="AK617" i="13"/>
  <c r="AK611" i="5"/>
  <c r="AK617" i="9"/>
  <c r="AJ617" i="13"/>
  <c r="AL617" s="1"/>
  <c r="AK618"/>
  <c r="AK612" i="5"/>
  <c r="AK618" i="9"/>
  <c r="AK617" i="11"/>
  <c r="U624" i="14"/>
  <c r="AJ618" i="13"/>
  <c r="AL618" s="1"/>
  <c r="AK619" i="9"/>
  <c r="AK618" i="11"/>
  <c r="U625" i="14"/>
  <c r="AK619" i="13"/>
  <c r="AK613" i="5"/>
  <c r="AJ619" i="13"/>
  <c r="AL619" s="1"/>
  <c r="U626" i="14"/>
  <c r="AK620" i="13"/>
  <c r="AK614" i="5"/>
  <c r="AK620" i="9"/>
  <c r="AK619" i="11"/>
  <c r="AJ620" i="13"/>
  <c r="AL620" s="1"/>
  <c r="AK615" i="5"/>
  <c r="AK621" i="9"/>
  <c r="AK620" i="11"/>
  <c r="U627" i="14"/>
  <c r="AK621" i="13"/>
  <c r="AJ621"/>
  <c r="AL621" s="1"/>
  <c r="AK621" i="11"/>
  <c r="U628" i="14"/>
  <c r="AK622" i="13"/>
  <c r="AK616" i="5"/>
  <c r="AK622" i="9"/>
  <c r="AJ622" i="13"/>
  <c r="AL622" s="1"/>
  <c r="AK623"/>
  <c r="AK617" i="5"/>
  <c r="AK623" i="9"/>
  <c r="AK622" i="11"/>
  <c r="U629" i="14"/>
  <c r="AJ623" i="13"/>
  <c r="AL623" s="1"/>
  <c r="AK624" i="9"/>
  <c r="AK623" i="11"/>
  <c r="AK618" i="5"/>
  <c r="U630" i="14"/>
  <c r="AK624" i="13"/>
  <c r="AJ624"/>
  <c r="AL624" s="1"/>
  <c r="AK619" i="5"/>
  <c r="U631" i="14"/>
  <c r="AK625" i="13"/>
  <c r="AK625" i="9"/>
  <c r="AK624" i="11"/>
  <c r="AJ625" i="13"/>
  <c r="AL625" s="1"/>
  <c r="AK626"/>
  <c r="AK626" i="9"/>
  <c r="AK625" i="11"/>
  <c r="AK620" i="5"/>
  <c r="U632" i="14"/>
  <c r="AJ626" i="13"/>
  <c r="AL626" s="1"/>
  <c r="AK626" i="11"/>
  <c r="AK621" i="5"/>
  <c r="U633" i="14"/>
  <c r="AK627" i="13"/>
  <c r="AK627" i="9"/>
  <c r="AJ627" i="13"/>
  <c r="AL627" s="1"/>
  <c r="U634" i="14"/>
  <c r="AK628" i="13"/>
  <c r="AK628" i="9"/>
  <c r="AK627" i="11"/>
  <c r="AK622" i="5"/>
  <c r="AJ628" i="13"/>
  <c r="AL628" s="1"/>
  <c r="AK629" i="9"/>
  <c r="AK628" i="11"/>
  <c r="AK623" i="5"/>
  <c r="U635" i="14"/>
  <c r="AK629" i="13"/>
  <c r="AJ629"/>
  <c r="AL629" s="1"/>
  <c r="AK624" i="5"/>
  <c r="U636" i="14"/>
  <c r="AK630" i="13"/>
  <c r="AK630" i="9"/>
  <c r="AK629" i="11"/>
  <c r="AJ630" i="13"/>
  <c r="AL630" s="1"/>
  <c r="AK631"/>
  <c r="AK631" i="9"/>
  <c r="AK630" i="11"/>
  <c r="AK625" i="5"/>
  <c r="U637" i="14"/>
  <c r="AJ631" i="13"/>
  <c r="AL631" s="1"/>
  <c r="AK631" i="11"/>
  <c r="AK626" i="5"/>
  <c r="U638" i="14"/>
  <c r="AK632" i="13"/>
  <c r="AK632" i="9"/>
  <c r="AJ632" i="13"/>
  <c r="AL632" s="1"/>
  <c r="U639" i="14"/>
  <c r="AK633" i="13"/>
  <c r="AK627" i="5"/>
  <c r="AK633" i="9"/>
  <c r="AK632" i="11"/>
  <c r="AJ633" i="13"/>
  <c r="AL633" s="1"/>
  <c r="AK628" i="5"/>
  <c r="AK634" i="9"/>
  <c r="AK633" i="11"/>
  <c r="U640" i="14"/>
  <c r="AK634" i="13"/>
  <c r="AJ634"/>
  <c r="AL634" s="1"/>
  <c r="AK635" i="9"/>
  <c r="AK634" i="11"/>
  <c r="U641" i="14"/>
  <c r="AK635" i="13"/>
  <c r="AK629" i="5"/>
  <c r="AJ635" i="13"/>
  <c r="AL635" s="1"/>
  <c r="AK635" i="11"/>
  <c r="AK636" i="9"/>
  <c r="U642" i="14"/>
  <c r="AK636" i="13"/>
  <c r="AK630" i="5"/>
  <c r="AJ636" i="13"/>
  <c r="AL636" s="1"/>
  <c r="AK637" i="9"/>
  <c r="U643" i="14"/>
  <c r="AK636" i="11"/>
  <c r="AK631" i="5"/>
  <c r="AK637" i="13"/>
  <c r="AJ637"/>
  <c r="AL637" s="1"/>
  <c r="AK637" i="11"/>
  <c r="AK632" i="5"/>
  <c r="U644" i="14"/>
  <c r="AK638" i="13"/>
  <c r="AK638" i="9"/>
  <c r="AJ638" i="13"/>
  <c r="AL638" s="1"/>
  <c r="U645" i="14"/>
  <c r="AK639" i="13"/>
  <c r="AK639" i="9"/>
  <c r="AK638" i="11"/>
  <c r="AK633" i="5"/>
  <c r="AJ639" i="13"/>
  <c r="AL639" s="1"/>
  <c r="AK640" i="9"/>
  <c r="AK639" i="11"/>
  <c r="AK634" i="5"/>
  <c r="U646" i="14"/>
  <c r="AK640" i="13"/>
  <c r="AJ640"/>
  <c r="AL640" s="1"/>
  <c r="AK635" i="5"/>
  <c r="U647" i="14"/>
  <c r="AK641" i="13"/>
  <c r="AK641" i="9"/>
  <c r="AK640" i="11"/>
  <c r="AJ641" i="13"/>
  <c r="AL641" s="1"/>
  <c r="AK642"/>
  <c r="AK642" i="9"/>
  <c r="AK641" i="11"/>
  <c r="AK636" i="5"/>
  <c r="U648" i="14"/>
  <c r="AJ642" i="13"/>
  <c r="AL642" s="1"/>
  <c r="AK642" i="11"/>
  <c r="AK637" i="5"/>
  <c r="AK643" i="9"/>
  <c r="U649" i="14"/>
  <c r="AK643" i="13"/>
  <c r="AJ643"/>
  <c r="AL643" s="1"/>
  <c r="AK644" i="9"/>
  <c r="U650" i="14"/>
  <c r="AK644" i="13"/>
  <c r="AK643" i="11"/>
  <c r="AK638" i="5"/>
  <c r="AJ644" i="13"/>
  <c r="AL644" s="1"/>
  <c r="AK645"/>
  <c r="AK644" i="11"/>
  <c r="U651" i="14"/>
  <c r="AK639" i="5"/>
  <c r="AK645" i="9"/>
  <c r="AJ645" i="13"/>
  <c r="AL645" s="1"/>
  <c r="U652" i="14"/>
  <c r="AK640" i="5"/>
  <c r="AK646" i="9"/>
  <c r="AK646" i="13"/>
  <c r="AK645" i="11"/>
  <c r="AJ646" i="13"/>
  <c r="AL646" s="1"/>
  <c r="AK647" i="9"/>
  <c r="AK647" i="13"/>
  <c r="AK646" i="11"/>
  <c r="U653" i="14"/>
  <c r="AK641" i="5"/>
  <c r="AJ647" i="13"/>
  <c r="AL647" s="1"/>
  <c r="AK647" i="11"/>
  <c r="U654" i="14"/>
  <c r="AK642" i="5"/>
  <c r="AK648" i="9"/>
  <c r="AK648" i="13"/>
  <c r="AJ648"/>
  <c r="AL648" s="1"/>
  <c r="AK643" i="5"/>
  <c r="AK649" i="9"/>
  <c r="AK649" i="13"/>
  <c r="AK648" i="11"/>
  <c r="U655" i="14"/>
  <c r="AJ649" i="13"/>
  <c r="AL649" s="1"/>
  <c r="AK650"/>
  <c r="AK649" i="11"/>
  <c r="AK650" i="9"/>
  <c r="U656" i="14"/>
  <c r="AK644" i="5"/>
  <c r="AJ650" i="13"/>
  <c r="AL650" s="1"/>
  <c r="AK651" i="9"/>
  <c r="U657" i="14"/>
  <c r="AK650" i="11"/>
  <c r="AK645" i="5"/>
  <c r="AK651" i="13"/>
  <c r="AJ651"/>
  <c r="AL651" s="1"/>
  <c r="AK651" i="11"/>
  <c r="AK646" i="5"/>
  <c r="AK652" i="13"/>
  <c r="AK652" i="9"/>
  <c r="U658" i="14"/>
  <c r="AJ652" i="13"/>
  <c r="AL652" s="1"/>
  <c r="AK653"/>
  <c r="AK653" i="9"/>
  <c r="AK647" i="5"/>
  <c r="U659" i="14"/>
  <c r="AK652" i="11"/>
  <c r="AJ653" i="13"/>
  <c r="AL653" s="1"/>
  <c r="AK648" i="5"/>
  <c r="U660" i="14"/>
  <c r="AK653" i="11"/>
  <c r="AK654" i="13"/>
  <c r="AK654" i="9"/>
  <c r="AJ654" i="13"/>
  <c r="AL654" s="1"/>
  <c r="AK654" i="11"/>
  <c r="AK655" i="13"/>
  <c r="AK655" i="9"/>
  <c r="AK649" i="5"/>
  <c r="U661" i="14"/>
  <c r="AJ655" i="13"/>
  <c r="AL655" s="1"/>
  <c r="AK656" i="9"/>
  <c r="AK650" i="5"/>
  <c r="AK656" i="13"/>
  <c r="U662" i="14"/>
  <c r="AK655" i="11"/>
  <c r="AJ656" i="13"/>
  <c r="AL656" s="1"/>
  <c r="AK657"/>
  <c r="U663" i="14"/>
  <c r="AK656" i="11"/>
  <c r="AK657" i="9"/>
  <c r="AK651" i="5"/>
  <c r="AJ657" i="13"/>
  <c r="AL657" s="1"/>
  <c r="AK657" i="11"/>
  <c r="AK658" i="9"/>
  <c r="AK652" i="5"/>
  <c r="AK658" i="13"/>
  <c r="U664" i="14"/>
  <c r="AJ658" i="13"/>
  <c r="AL658" s="1"/>
  <c r="AK653" i="5"/>
  <c r="AK659" i="13"/>
  <c r="AK659" i="9"/>
  <c r="U665" i="14"/>
  <c r="AK658" i="11"/>
  <c r="AJ659" i="13"/>
  <c r="AL659" s="1"/>
  <c r="AK660" i="9"/>
  <c r="U666" i="14"/>
  <c r="AK659" i="11"/>
  <c r="AK654" i="5"/>
  <c r="AK660" i="13"/>
  <c r="AJ660"/>
  <c r="AL660" s="1"/>
  <c r="AK660" i="11"/>
  <c r="AK655" i="5"/>
  <c r="AK661" i="13"/>
  <c r="AK661" i="9"/>
  <c r="U667" i="14"/>
  <c r="AJ661" i="13"/>
  <c r="AL661" s="1"/>
  <c r="AK662"/>
  <c r="AK662" i="9"/>
  <c r="U668" i="14"/>
  <c r="AK661" i="11"/>
  <c r="AK656" i="5"/>
  <c r="AJ662" i="13"/>
  <c r="AL662" s="1"/>
  <c r="U669" i="14"/>
  <c r="AK662" i="11"/>
  <c r="AK657" i="5"/>
  <c r="AK663" i="13"/>
  <c r="AK663" i="9"/>
  <c r="AJ663" i="13"/>
  <c r="AL663" s="1"/>
  <c r="AK658" i="5"/>
  <c r="AK664" i="13"/>
  <c r="AK664" i="9"/>
  <c r="U670" i="14"/>
  <c r="AK663" i="11"/>
  <c r="AJ664" i="13"/>
  <c r="AL664" s="1"/>
  <c r="AK665" i="9"/>
  <c r="U671" i="14"/>
  <c r="AK664" i="11"/>
  <c r="AK659" i="5"/>
  <c r="AK665" i="13"/>
  <c r="AJ665"/>
  <c r="AL665" s="1"/>
  <c r="AK665" i="11"/>
  <c r="AK660" i="5"/>
  <c r="AK666" i="13"/>
  <c r="AK666" i="9"/>
  <c r="U672" i="14"/>
  <c r="AJ666" i="13"/>
  <c r="AL666" s="1"/>
  <c r="AK667"/>
  <c r="AK667" i="9"/>
  <c r="U673" i="14"/>
  <c r="AK666" i="11"/>
  <c r="AK661" i="5"/>
  <c r="AJ667" i="13"/>
  <c r="AL667" s="1"/>
  <c r="U674" i="14"/>
  <c r="AK667" i="11"/>
  <c r="AK662" i="5"/>
  <c r="AK668" i="13"/>
  <c r="AK668" i="9"/>
  <c r="AJ668" i="13"/>
  <c r="AL668" s="1"/>
  <c r="AK663" i="5"/>
  <c r="AK669" i="13"/>
  <c r="AK669" i="9"/>
  <c r="U675" i="14"/>
  <c r="AK668" i="11"/>
  <c r="AJ669" i="13"/>
  <c r="AL669" s="1"/>
  <c r="AK670" i="9"/>
  <c r="U676" i="14"/>
  <c r="AK669" i="11"/>
  <c r="AK664" i="5"/>
  <c r="AK670" i="13"/>
  <c r="AJ670"/>
  <c r="AL670" s="1"/>
  <c r="AK670" i="11"/>
  <c r="AK665" i="5"/>
  <c r="AK671" i="13"/>
  <c r="AK671" i="9"/>
  <c r="U677" i="14"/>
  <c r="AJ671" i="13"/>
  <c r="AL671" s="1"/>
  <c r="AK672"/>
  <c r="AK672" i="9"/>
  <c r="U678" i="14"/>
  <c r="AK671" i="11"/>
  <c r="AK666" i="5"/>
  <c r="AJ672" i="13"/>
  <c r="AL672" s="1"/>
  <c r="U679" i="14"/>
  <c r="AK672" i="11"/>
  <c r="AK667" i="5"/>
  <c r="AK673" i="13"/>
  <c r="AK673" i="9"/>
  <c r="AJ673" i="13"/>
  <c r="AL673" s="1"/>
  <c r="AK668" i="5"/>
  <c r="AK674" i="13"/>
  <c r="AK673" i="11"/>
  <c r="AK674" i="9"/>
  <c r="U680" i="14"/>
  <c r="AJ674" i="13"/>
  <c r="AL674" s="1"/>
  <c r="AK674" i="11"/>
  <c r="AK675" i="9"/>
  <c r="U681" i="14"/>
  <c r="AK669" i="5"/>
  <c r="AK675" i="13"/>
  <c r="AJ675"/>
  <c r="AL675" s="1"/>
  <c r="U682" i="14"/>
  <c r="AK670" i="5"/>
  <c r="AK676" i="13"/>
  <c r="AK675" i="11"/>
  <c r="AK676" i="9"/>
  <c r="AJ676" i="13"/>
  <c r="AL676" s="1"/>
  <c r="AK677"/>
  <c r="AK676" i="11"/>
  <c r="AK671" i="5"/>
  <c r="AK677" i="9"/>
  <c r="U683" i="14"/>
  <c r="AJ677" i="13"/>
  <c r="AL677" s="1"/>
  <c r="AK672" i="5"/>
  <c r="AK678" i="9"/>
  <c r="U684" i="14"/>
  <c r="AK678" i="13"/>
  <c r="AK677" i="11"/>
  <c r="AJ678" i="13"/>
  <c r="AL678" s="1"/>
  <c r="U685" i="14"/>
  <c r="AK679" i="13"/>
  <c r="AK678" i="11"/>
  <c r="AK673" i="5"/>
  <c r="AK679" i="9"/>
  <c r="AJ679" i="13"/>
  <c r="AL679" s="1"/>
  <c r="AK679" i="11"/>
  <c r="AK674" i="5"/>
  <c r="AK680" i="13"/>
  <c r="AK680" i="9"/>
  <c r="U686" i="14"/>
  <c r="AJ680" i="13"/>
  <c r="AL680" s="1"/>
  <c r="AK681"/>
  <c r="AK681" i="9"/>
  <c r="U687" i="14"/>
  <c r="AK680" i="11"/>
  <c r="AK675" i="5"/>
  <c r="AJ681" i="13"/>
  <c r="AL681" s="1"/>
  <c r="U688" i="14"/>
  <c r="AK681" i="11"/>
  <c r="AK676" i="5"/>
  <c r="AK682" i="13"/>
  <c r="AK682" i="9"/>
  <c r="AJ682" i="13"/>
  <c r="AL682" s="1"/>
  <c r="AK677" i="5"/>
  <c r="AK683" i="13"/>
  <c r="AK683" i="9"/>
  <c r="U689" i="14"/>
  <c r="AK682" i="11"/>
  <c r="AJ683" i="13"/>
  <c r="AL683" s="1"/>
  <c r="AK684" i="9"/>
  <c r="U690" i="14"/>
  <c r="AK683" i="11"/>
  <c r="AK678" i="5"/>
  <c r="AK684" i="13"/>
  <c r="AJ684"/>
  <c r="AL684" s="1"/>
  <c r="AK684" i="11"/>
  <c r="AK679" i="5"/>
  <c r="AK685" i="13"/>
  <c r="AK685" i="9"/>
  <c r="U691" i="14"/>
  <c r="AJ685" i="13"/>
  <c r="AL685" s="1"/>
  <c r="AK686"/>
  <c r="AK686" i="9"/>
  <c r="U692" i="14"/>
  <c r="AK685" i="11"/>
  <c r="AK680" i="5"/>
  <c r="AJ686" i="13"/>
  <c r="AL686" s="1"/>
  <c r="U693" i="14"/>
  <c r="AK686" i="11"/>
  <c r="AK681" i="5"/>
  <c r="AK687" i="13"/>
  <c r="AK687" i="9"/>
  <c r="AJ687" i="13"/>
  <c r="AL687" s="1"/>
  <c r="AK682" i="5"/>
  <c r="AK688" i="13"/>
  <c r="AK688" i="9"/>
  <c r="U694" i="14"/>
  <c r="AK687" i="11"/>
  <c r="AJ688" i="13"/>
  <c r="AL688" s="1"/>
  <c r="AK689" i="9"/>
  <c r="U695" i="14"/>
  <c r="AK688" i="11"/>
  <c r="AK683" i="5"/>
  <c r="AK689" i="13"/>
  <c r="AJ689"/>
  <c r="AL689" s="1"/>
  <c r="AK689" i="11"/>
  <c r="AK684" i="5"/>
  <c r="AK690" i="13"/>
  <c r="AK690" i="9"/>
  <c r="U696" i="14"/>
  <c r="AJ690" i="13"/>
  <c r="AL690" s="1"/>
  <c r="AK691"/>
  <c r="AK691" i="9"/>
  <c r="AK685" i="5"/>
  <c r="U697" i="14"/>
  <c r="AK690" i="11"/>
  <c r="AJ691" i="13"/>
  <c r="AL691" s="1"/>
  <c r="AK686" i="5"/>
  <c r="U698" i="14"/>
  <c r="AK691" i="11"/>
  <c r="AK692" i="13"/>
  <c r="AK692" i="9"/>
  <c r="AJ692" i="13"/>
  <c r="AL692" s="1"/>
  <c r="AK692" i="11"/>
  <c r="AK693" i="13"/>
  <c r="AK693" i="9"/>
  <c r="AK687" i="5"/>
  <c r="U699" i="14"/>
  <c r="AJ693" i="13"/>
  <c r="AL693" s="1"/>
  <c r="AK694" i="9"/>
  <c r="AK688" i="5"/>
  <c r="U700" i="14"/>
  <c r="AK693" i="11"/>
  <c r="AK694" i="13"/>
  <c r="AJ694"/>
  <c r="AL694" s="1"/>
  <c r="U701" i="14"/>
  <c r="AK694" i="11"/>
  <c r="AK695" i="13"/>
  <c r="AK695" i="9"/>
  <c r="AK689" i="5"/>
  <c r="AJ695" i="13"/>
  <c r="AL695" s="1"/>
  <c r="AK696"/>
  <c r="AK696" i="9"/>
  <c r="AK695" i="11"/>
  <c r="AK690" i="5"/>
  <c r="U702" i="14"/>
  <c r="AJ696" i="13"/>
  <c r="AL696" s="1"/>
  <c r="AK696" i="11"/>
  <c r="AK691" i="5"/>
  <c r="U703" i="14"/>
  <c r="AK697" i="13"/>
  <c r="AK697" i="9"/>
  <c r="AJ697" i="13"/>
  <c r="AL697" s="1"/>
  <c r="U704" i="14"/>
  <c r="AK698" i="13"/>
  <c r="AK698" i="9"/>
  <c r="AK697" i="11"/>
  <c r="AK692" i="5"/>
  <c r="AJ698" i="13"/>
  <c r="AL698" s="1"/>
  <c r="AK699" i="9"/>
  <c r="AK698" i="11"/>
  <c r="AK693" i="5"/>
  <c r="U705" i="14"/>
  <c r="AK699" i="13"/>
  <c r="AJ699"/>
  <c r="AL699" s="1"/>
  <c r="AK694" i="5"/>
  <c r="U706" i="14"/>
  <c r="AK700" i="13"/>
  <c r="AK700" i="9"/>
  <c r="AK699" i="11"/>
  <c r="AJ700" i="13"/>
  <c r="AL700" s="1"/>
  <c r="AK701"/>
  <c r="AK701" i="9"/>
  <c r="AK700" i="11"/>
  <c r="AK695" i="5"/>
  <c r="U707" i="14"/>
  <c r="AJ701" i="13"/>
  <c r="AL701" s="1"/>
  <c r="AK701" i="11"/>
  <c r="AK696" i="5"/>
  <c r="AK702" i="9"/>
  <c r="U708" i="14"/>
  <c r="AK702" i="13"/>
  <c r="AJ702"/>
  <c r="AL702" s="1"/>
  <c r="AK703" i="9"/>
  <c r="U709" i="14"/>
  <c r="AK703" i="13"/>
  <c r="AK702" i="11"/>
  <c r="AK697" i="5"/>
  <c r="AJ703" i="13"/>
  <c r="AL703" s="1"/>
  <c r="AK704"/>
  <c r="AK703" i="11"/>
  <c r="AK698" i="5"/>
  <c r="AK704" i="9"/>
  <c r="U710" i="14"/>
  <c r="AJ704" i="13"/>
  <c r="AL704" s="1"/>
  <c r="AK699" i="5"/>
  <c r="AK705" i="9"/>
  <c r="U711" i="14"/>
  <c r="AK705" i="13"/>
  <c r="AK704" i="11"/>
  <c r="AJ705" i="13"/>
  <c r="AL705" s="1"/>
  <c r="U712" i="14"/>
  <c r="AK706" i="13"/>
  <c r="AK705" i="11"/>
  <c r="AK700" i="5"/>
  <c r="AK706" i="9"/>
  <c r="AJ706" i="13"/>
  <c r="AL706" s="1"/>
  <c r="AK706" i="11"/>
  <c r="AK701" i="5"/>
  <c r="AK707" i="9"/>
  <c r="U713" i="14"/>
  <c r="AK707" i="13"/>
  <c r="AJ707"/>
  <c r="AL707" s="1"/>
  <c r="AK708" i="9"/>
  <c r="U714" i="14"/>
  <c r="AK702" i="5"/>
  <c r="AK708" i="13"/>
  <c r="AK707" i="11"/>
  <c r="AJ708" i="13"/>
  <c r="AL708" s="1"/>
  <c r="AK703" i="5"/>
  <c r="AK709" i="13"/>
  <c r="AK708" i="11"/>
  <c r="AK709" i="9"/>
  <c r="U715" i="14"/>
  <c r="AJ709" i="13"/>
  <c r="AL709" s="1"/>
  <c r="AK709" i="11"/>
  <c r="AK710" i="9"/>
  <c r="U716" i="14"/>
  <c r="AK704" i="5"/>
  <c r="AK710" i="13"/>
  <c r="AJ710"/>
  <c r="AL710" s="1"/>
  <c r="U717" i="14"/>
  <c r="AK705" i="5"/>
  <c r="AK711" i="9"/>
  <c r="AK711" i="13"/>
  <c r="AK710" i="11"/>
  <c r="AJ711" i="13"/>
  <c r="AL711" s="1"/>
  <c r="AK712" i="9"/>
  <c r="AK712" i="13"/>
  <c r="AK711" i="11"/>
  <c r="U718" i="14"/>
  <c r="AK706" i="5"/>
  <c r="AJ712" i="13"/>
  <c r="AL712" s="1"/>
  <c r="AK712" i="11"/>
  <c r="U719" i="14"/>
  <c r="AK707" i="5"/>
  <c r="AK713" i="9"/>
  <c r="AK713" i="13"/>
  <c r="AJ713"/>
  <c r="AL713" s="1"/>
  <c r="AK708" i="5"/>
  <c r="AK714" i="9"/>
  <c r="U720" i="14"/>
  <c r="AK714" i="13"/>
  <c r="AK713" i="11"/>
  <c r="AJ714" i="13"/>
  <c r="AL714" s="1"/>
  <c r="U721" i="14"/>
  <c r="AK715" i="13"/>
  <c r="AK714" i="11"/>
  <c r="AK709" i="5"/>
  <c r="AK715" i="9"/>
  <c r="AJ715" i="13"/>
  <c r="AL715" s="1"/>
  <c r="AK715" i="11"/>
  <c r="AK710" i="5"/>
  <c r="AK716" i="9"/>
  <c r="U722" i="14"/>
  <c r="AK716" i="13"/>
  <c r="AJ716"/>
  <c r="AL716" s="1"/>
  <c r="AK717" i="9"/>
  <c r="U723" i="14"/>
  <c r="AK711" i="5"/>
  <c r="AK717" i="13"/>
  <c r="AK716" i="11"/>
  <c r="AJ717" i="13"/>
  <c r="AL717" s="1"/>
  <c r="AK712" i="5"/>
  <c r="AK718" i="13"/>
  <c r="U724" i="14"/>
  <c r="AK717" i="11"/>
  <c r="AK718" i="9"/>
  <c r="AJ718" i="13"/>
  <c r="AL718" s="1"/>
  <c r="U725" i="14"/>
  <c r="AK718" i="11"/>
  <c r="AK719" i="9"/>
  <c r="AK713" i="5"/>
  <c r="AK719" i="13"/>
  <c r="AJ719"/>
  <c r="AL719" s="1"/>
  <c r="AK720" i="9"/>
  <c r="AK714" i="5"/>
  <c r="AK720" i="13"/>
  <c r="U726" i="14"/>
  <c r="AK719" i="11"/>
  <c r="AJ720" i="13"/>
  <c r="AL720" s="1"/>
  <c r="AK721"/>
  <c r="U727" i="14"/>
  <c r="AK720" i="11"/>
  <c r="AK721" i="9"/>
  <c r="AK715" i="5"/>
  <c r="AJ721" i="13"/>
  <c r="AL721" s="1"/>
  <c r="AK721" i="11"/>
  <c r="AK722" i="9"/>
  <c r="AK716" i="5"/>
  <c r="AK722" i="13"/>
  <c r="U728" i="14"/>
  <c r="AJ722" i="13"/>
  <c r="AL722" s="1"/>
  <c r="AK717" i="5"/>
  <c r="AK723" i="13"/>
  <c r="AK723" i="9"/>
  <c r="U729" i="14"/>
  <c r="AK722" i="11"/>
  <c r="AJ723" i="13"/>
  <c r="AL723" s="1"/>
  <c r="AK724" i="9"/>
  <c r="U730" i="14"/>
  <c r="AK723" i="11"/>
  <c r="AK718" i="5"/>
  <c r="AK724" i="13"/>
  <c r="AJ724"/>
  <c r="AL724" s="1"/>
  <c r="AK724" i="11"/>
  <c r="AK719" i="5"/>
  <c r="AK725" i="13"/>
  <c r="AK725" i="9"/>
  <c r="U731" i="14"/>
  <c r="AJ725" i="13"/>
  <c r="AL725" s="1"/>
  <c r="AK726"/>
  <c r="AK726" i="9"/>
  <c r="U732" i="14"/>
  <c r="AK725" i="11"/>
  <c r="AK720" i="5"/>
  <c r="AJ726" i="13"/>
  <c r="AL726" s="1"/>
  <c r="U733" i="14"/>
  <c r="AK726" i="11"/>
  <c r="AK721" i="5"/>
  <c r="AK727" i="13"/>
  <c r="AK727" i="9"/>
  <c r="AJ727" i="13"/>
  <c r="AL727" s="1"/>
  <c r="AK722" i="5"/>
  <c r="AK728" i="13"/>
  <c r="AK728" i="9"/>
  <c r="U734" i="14"/>
  <c r="AK727" i="11"/>
  <c r="AJ728" i="13"/>
  <c r="AL728" s="1"/>
  <c r="AK729" i="9"/>
  <c r="U735" i="14"/>
  <c r="AK728" i="11"/>
  <c r="AK723" i="5"/>
  <c r="AK729" i="13"/>
  <c r="AJ729"/>
  <c r="AL729" s="1"/>
  <c r="AK729" i="11"/>
  <c r="AK724" i="5"/>
  <c r="AK730" i="13"/>
  <c r="AK730" i="9"/>
  <c r="U736" i="14"/>
  <c r="AJ730" i="13"/>
  <c r="AL730" s="1"/>
  <c r="AK731"/>
  <c r="AK731" i="9"/>
  <c r="U737" i="14"/>
  <c r="AK730" i="11"/>
  <c r="AK725" i="5"/>
  <c r="AJ731" i="13"/>
  <c r="AL731" s="1"/>
  <c r="U738" i="14"/>
  <c r="AK731" i="11"/>
  <c r="AK726" i="5"/>
  <c r="AK732" i="13"/>
  <c r="AK732" i="9"/>
  <c r="AJ732" i="13"/>
  <c r="AL732" s="1"/>
  <c r="AK727" i="5"/>
  <c r="AK733" i="13"/>
  <c r="AK733" i="9"/>
  <c r="U739" i="14"/>
  <c r="AK732" i="11"/>
  <c r="AJ733" i="13"/>
  <c r="AL733" s="1"/>
  <c r="AK734" i="9"/>
  <c r="U740" i="14"/>
  <c r="AK733" i="11"/>
  <c r="AK728" i="5"/>
  <c r="AK734" i="13"/>
  <c r="AJ734"/>
  <c r="AL734" s="1"/>
  <c r="AK734" i="11"/>
  <c r="AK729" i="5"/>
  <c r="AK735" i="13"/>
  <c r="AK735" i="9"/>
  <c r="U741" i="14"/>
  <c r="AJ735" i="13"/>
  <c r="AL735" s="1"/>
  <c r="AK736"/>
  <c r="AK736" i="9"/>
  <c r="U742" i="14"/>
  <c r="AK735" i="11"/>
  <c r="AK730" i="5"/>
  <c r="AJ736" i="13"/>
  <c r="AL736" s="1"/>
  <c r="U743" i="14"/>
  <c r="AK736" i="11"/>
  <c r="AK731" i="5"/>
  <c r="AK737" i="13"/>
  <c r="AK737" i="9"/>
  <c r="AJ737" i="13"/>
  <c r="AL737" s="1"/>
  <c r="AK732" i="5"/>
  <c r="AK738" i="13"/>
  <c r="AK738" i="9"/>
  <c r="U744" i="14"/>
  <c r="AK737" i="11"/>
  <c r="AJ738" i="13"/>
  <c r="AL738" s="1"/>
  <c r="AK739" i="9"/>
  <c r="U745" i="14"/>
  <c r="AK738" i="11"/>
  <c r="AK733" i="5"/>
  <c r="AK739" i="13"/>
  <c r="AJ739"/>
  <c r="AL739" s="1"/>
  <c r="AK739" i="11"/>
  <c r="AK734" i="5"/>
  <c r="AK740" i="13"/>
  <c r="AK740" i="9"/>
  <c r="U746" i="14"/>
  <c r="AJ740" i="13"/>
  <c r="AL740" s="1"/>
  <c r="AK741"/>
  <c r="AK741" i="9"/>
  <c r="U747" i="14"/>
  <c r="AK740" i="11"/>
  <c r="AK735" i="5"/>
  <c r="AJ741" i="13"/>
  <c r="AL741" s="1"/>
  <c r="U748" i="14"/>
  <c r="AK741" i="11"/>
  <c r="AK736" i="5"/>
  <c r="AK742" i="13"/>
  <c r="AK742" i="9"/>
  <c r="AJ742" i="13"/>
  <c r="AL742" s="1"/>
  <c r="AK737" i="5"/>
  <c r="AK743" i="13"/>
  <c r="AK743" i="9"/>
  <c r="U749" i="14"/>
  <c r="AK742" i="11"/>
  <c r="AJ743" i="13"/>
  <c r="AL743" s="1"/>
  <c r="AK744" i="9"/>
  <c r="U750" i="14"/>
  <c r="AK743" i="11"/>
  <c r="AK738" i="5"/>
  <c r="AK744" i="13"/>
  <c r="AJ744"/>
  <c r="AL744" s="1"/>
  <c r="AK744" i="11"/>
  <c r="AK739" i="5"/>
  <c r="AK745" i="13"/>
  <c r="AK745" i="9"/>
  <c r="U751" i="14"/>
  <c r="AJ745" i="13"/>
  <c r="AL745" s="1"/>
  <c r="AK746"/>
  <c r="AK746" i="9"/>
  <c r="U752" i="14"/>
  <c r="AK745" i="11"/>
  <c r="AK740" i="5"/>
  <c r="AJ746" i="13"/>
  <c r="AL746" s="1"/>
  <c r="U753" i="14"/>
  <c r="AK746" i="11"/>
  <c r="AK741" i="5"/>
  <c r="AK747" i="13"/>
  <c r="AK747" i="9"/>
  <c r="AJ747" i="13"/>
  <c r="AL747" s="1"/>
  <c r="AK742" i="5"/>
  <c r="AK748" i="13"/>
  <c r="AK748" i="9"/>
  <c r="U754" i="14"/>
  <c r="AK747" i="11"/>
  <c r="AJ748" i="13"/>
  <c r="AL748" s="1"/>
  <c r="AK749" i="9"/>
  <c r="U755" i="14"/>
  <c r="AK748" i="11"/>
  <c r="AK743" i="5"/>
  <c r="AK749" i="13"/>
  <c r="AJ749"/>
  <c r="AL749" s="1"/>
  <c r="AK749" i="11"/>
  <c r="AK744" i="5"/>
  <c r="AK750" i="13"/>
  <c r="AK750" i="9"/>
  <c r="U756" i="14"/>
  <c r="AJ750" i="13"/>
  <c r="AL750" s="1"/>
  <c r="AK751"/>
  <c r="AK751" i="9"/>
  <c r="U757" i="14"/>
  <c r="AK750" i="11"/>
  <c r="AK745" i="5"/>
  <c r="AJ751" i="13"/>
  <c r="AL751" s="1"/>
  <c r="U758" i="14"/>
  <c r="AK751" i="11"/>
  <c r="AK746" i="5"/>
  <c r="AK752" i="13"/>
  <c r="AK752" i="9"/>
  <c r="AJ752" i="13"/>
  <c r="AL752" s="1"/>
  <c r="AK747" i="5"/>
  <c r="AK753" i="13"/>
  <c r="AK753" i="9"/>
  <c r="U759" i="14"/>
  <c r="AK752" i="11"/>
  <c r="AJ753" i="13"/>
  <c r="AL753" s="1"/>
  <c r="AK754" i="9"/>
  <c r="U760" i="14"/>
  <c r="AK753" i="11"/>
  <c r="AK748" i="5"/>
  <c r="AK754" i="13"/>
  <c r="AJ754"/>
  <c r="AL754" s="1"/>
  <c r="AK754" i="11"/>
  <c r="AK749" i="5"/>
  <c r="U761" i="14"/>
  <c r="AK755" i="13"/>
  <c r="AK755" i="9"/>
  <c r="AJ755" i="13"/>
  <c r="AL755" s="1"/>
  <c r="U762" i="14"/>
  <c r="AK756" i="13"/>
  <c r="AK756" i="9"/>
  <c r="AK755" i="11"/>
  <c r="AK750" i="5"/>
  <c r="AJ756" i="13"/>
  <c r="AL756" s="1"/>
  <c r="AK757" i="9"/>
  <c r="AK756" i="11"/>
  <c r="AK751" i="5"/>
  <c r="U763" i="14"/>
  <c r="AK757" i="13"/>
  <c r="AJ757"/>
  <c r="AL757" s="1"/>
  <c r="AK752" i="5"/>
  <c r="U764" i="14"/>
  <c r="AK758" i="13"/>
  <c r="AK758" i="9"/>
  <c r="AK757" i="11"/>
  <c r="AJ758" i="13"/>
  <c r="AL758" s="1"/>
  <c r="AK759"/>
  <c r="AK759" i="9"/>
  <c r="AK758" i="11"/>
  <c r="AK753" i="5"/>
  <c r="U765" i="14"/>
  <c r="AJ759" i="13"/>
  <c r="AL759" s="1"/>
  <c r="AK759" i="11"/>
  <c r="AK754" i="5"/>
  <c r="U766" i="14"/>
  <c r="AK760" i="13"/>
  <c r="AK760" i="9"/>
  <c r="AJ760" i="13"/>
  <c r="AL760" s="1"/>
  <c r="U767" i="14"/>
  <c r="AK761" i="13"/>
  <c r="AK761" i="9"/>
  <c r="AK760" i="11"/>
  <c r="AK755" i="5"/>
  <c r="AJ761" i="13"/>
  <c r="AL761" s="1"/>
  <c r="AK762" i="9"/>
  <c r="AK761" i="11"/>
  <c r="AK756" i="5"/>
  <c r="U768" i="14"/>
  <c r="AK762" i="13"/>
  <c r="AJ762"/>
  <c r="AL762" s="1"/>
  <c r="AK757" i="5"/>
  <c r="U769" i="14"/>
  <c r="AK762" i="11"/>
  <c r="AK763" i="13"/>
  <c r="AK763" i="9"/>
  <c r="AJ763" i="13"/>
  <c r="AL763" s="1"/>
  <c r="AK763" i="11"/>
  <c r="AK764" i="13"/>
  <c r="AK764" i="9"/>
  <c r="AK758" i="5"/>
  <c r="U770" i="14"/>
  <c r="AJ764" i="13"/>
  <c r="AL764" s="1"/>
  <c r="AK765" i="9"/>
  <c r="AK759" i="5"/>
  <c r="U771" i="14"/>
  <c r="AK764" i="11"/>
  <c r="AK765" i="13"/>
  <c r="AJ765"/>
  <c r="AL765" s="1"/>
  <c r="AK760" i="5"/>
  <c r="U772" i="14"/>
  <c r="AK765" i="11"/>
  <c r="AK766" i="13"/>
  <c r="AK766" i="9"/>
  <c r="AJ766" i="13"/>
  <c r="AL766" s="1"/>
  <c r="U773" i="14"/>
  <c r="AK766" i="11"/>
  <c r="AK767" i="9"/>
  <c r="AK761" i="5"/>
  <c r="AK767" i="13"/>
  <c r="AJ767"/>
  <c r="AL767" s="1"/>
  <c r="AK768" i="9"/>
  <c r="AK762" i="5"/>
  <c r="AK768" i="13"/>
  <c r="U774" i="14"/>
  <c r="AK767" i="11"/>
  <c r="AJ768" i="13"/>
  <c r="AL768" s="1"/>
  <c r="AK769"/>
  <c r="U775" i="14"/>
  <c r="AK768" i="11"/>
  <c r="AK769" i="9"/>
  <c r="AK763" i="5"/>
  <c r="AJ769" i="13"/>
  <c r="AL769" s="1"/>
  <c r="AK769" i="11"/>
  <c r="AK770" i="9"/>
  <c r="AK764" i="5"/>
  <c r="AK770" i="13"/>
  <c r="U776" i="14"/>
  <c r="AJ770" i="13"/>
  <c r="AL770" s="1"/>
  <c r="AK765" i="5"/>
  <c r="AK771" i="13"/>
  <c r="U777" i="14"/>
  <c r="AK770" i="11"/>
  <c r="AK771" i="9"/>
  <c r="AJ771" i="13"/>
  <c r="AL771" s="1"/>
  <c r="U778" i="14"/>
  <c r="AK771" i="11"/>
  <c r="AK772" i="9"/>
  <c r="AK766" i="5"/>
  <c r="AK772" i="13"/>
  <c r="AJ772"/>
  <c r="AL772" s="1"/>
  <c r="AK773" i="9"/>
  <c r="AK767" i="5"/>
  <c r="AK773" i="13"/>
  <c r="U779" i="14"/>
  <c r="AK772" i="11"/>
  <c r="AJ773" i="13"/>
  <c r="AL773" s="1"/>
  <c r="AK774"/>
  <c r="U780" i="14"/>
  <c r="AK773" i="11"/>
  <c r="AK774" i="9"/>
  <c r="AK768" i="5"/>
  <c r="AJ774" i="13"/>
  <c r="AL774" s="1"/>
  <c r="AK774" i="11"/>
  <c r="AK775" i="9"/>
  <c r="AK769" i="5"/>
  <c r="AK775" i="13"/>
  <c r="U781" i="14"/>
  <c r="AJ775" i="13"/>
  <c r="AL775" s="1"/>
  <c r="AK770" i="5"/>
  <c r="AK776" i="13"/>
  <c r="U782" i="14"/>
  <c r="AK775" i="11"/>
  <c r="AK776" i="9"/>
  <c r="AJ776" i="13"/>
  <c r="AL776" s="1"/>
  <c r="U783" i="14"/>
  <c r="AK776" i="11"/>
  <c r="AK777" i="13"/>
  <c r="AK777" i="9"/>
  <c r="AK771" i="5"/>
  <c r="AJ777" i="13"/>
  <c r="AL777" s="1"/>
  <c r="AK778"/>
  <c r="AK778" i="9"/>
  <c r="AK772" i="5"/>
  <c r="U784" i="14"/>
  <c r="AK777" i="11"/>
  <c r="AJ778" i="13"/>
  <c r="AL778" s="1"/>
  <c r="AK773" i="5"/>
  <c r="U785" i="14"/>
  <c r="AK778" i="11"/>
  <c r="AK779" i="13"/>
  <c r="AK779" i="9"/>
  <c r="AJ779" i="13"/>
  <c r="AL779" s="1"/>
  <c r="AK779" i="11"/>
  <c r="AK780" i="13"/>
  <c r="AK780" i="9"/>
  <c r="AK774" i="5"/>
  <c r="U786" i="14"/>
  <c r="AJ780" i="13"/>
  <c r="AL780" s="1"/>
  <c r="AK781" i="9"/>
  <c r="AK775" i="5"/>
  <c r="U787" i="14"/>
  <c r="AK780" i="11"/>
  <c r="AK781" i="13"/>
  <c r="AJ781"/>
  <c r="AL781" s="1"/>
  <c r="U788" i="14"/>
  <c r="AK781" i="11"/>
  <c r="AK782" i="13"/>
  <c r="AK782" i="9"/>
  <c r="AK776" i="5"/>
  <c r="AJ782" i="13"/>
  <c r="AL782" s="1"/>
  <c r="AK783"/>
  <c r="AK783" i="9"/>
  <c r="AK777" i="5"/>
  <c r="U789" i="14"/>
  <c r="AK782" i="11"/>
  <c r="AJ783" i="13"/>
  <c r="AL783" s="1"/>
  <c r="AK778" i="5"/>
  <c r="U790" i="14"/>
  <c r="AK783" i="11"/>
  <c r="AK784" i="13"/>
  <c r="AK784" i="9"/>
  <c r="AJ784" i="13"/>
  <c r="AL784" s="1"/>
  <c r="AK784" i="11"/>
  <c r="AK785" i="13"/>
  <c r="AK785" i="9"/>
  <c r="AK779" i="5"/>
  <c r="U791" i="14"/>
  <c r="AJ785" i="13"/>
  <c r="AL785" s="1"/>
  <c r="AK786" i="9"/>
  <c r="AK780" i="5"/>
  <c r="U792" i="14"/>
  <c r="AK785" i="11"/>
  <c r="AK786" i="13"/>
  <c r="AJ786"/>
  <c r="AL786" s="1"/>
  <c r="U793" i="14"/>
  <c r="AK786" i="11"/>
  <c r="AK787" i="13"/>
  <c r="AK787" i="9"/>
  <c r="AK781" i="5"/>
  <c r="AJ787" i="13"/>
  <c r="AL787" s="1"/>
  <c r="AK788"/>
  <c r="AK788" i="9"/>
  <c r="AK782" i="5"/>
  <c r="U794" i="14"/>
  <c r="AK787" i="11"/>
  <c r="AJ788" i="13"/>
  <c r="AL788" s="1"/>
  <c r="AK783" i="5"/>
  <c r="U795" i="14"/>
  <c r="AK788" i="11"/>
  <c r="AK789" i="13"/>
  <c r="AK789" i="9"/>
  <c r="AJ789" i="13"/>
  <c r="AL789" s="1"/>
  <c r="AK789" i="11"/>
  <c r="AK790" i="13"/>
  <c r="AK790" i="9"/>
  <c r="AK784" i="5"/>
  <c r="U796" i="14"/>
  <c r="AJ790" i="13"/>
  <c r="AL790" s="1"/>
  <c r="AK791" i="9"/>
  <c r="AK785" i="5"/>
  <c r="U797" i="14"/>
  <c r="AK790" i="11"/>
  <c r="AK791" i="13"/>
  <c r="AJ791"/>
  <c r="AL791" s="1"/>
  <c r="U798" i="14"/>
  <c r="AK791" i="11"/>
  <c r="AK792" i="13"/>
  <c r="AK792" i="9"/>
  <c r="AK786" i="5"/>
  <c r="AJ792" i="13"/>
  <c r="AL792" s="1"/>
  <c r="AK793"/>
  <c r="AK793" i="9"/>
  <c r="AK787" i="5"/>
  <c r="U799" i="14"/>
  <c r="AK792" i="11"/>
  <c r="AJ793" i="13"/>
  <c r="AL793" s="1"/>
  <c r="AK788" i="5"/>
  <c r="U800" i="14"/>
  <c r="AK793" i="11"/>
  <c r="AK794" i="13"/>
  <c r="AK794" i="9"/>
  <c r="AJ794" i="13"/>
  <c r="AL794" s="1"/>
  <c r="AK794" i="11"/>
  <c r="AK795" i="13"/>
  <c r="AK795" i="9"/>
  <c r="AK789" i="5"/>
  <c r="U801" i="14"/>
  <c r="AJ795" i="13"/>
  <c r="AL795" s="1"/>
  <c r="AK796" i="9"/>
  <c r="AK790" i="5"/>
  <c r="AK796" i="13"/>
  <c r="U802" i="14"/>
  <c r="AK795" i="11"/>
  <c r="AJ796" i="13"/>
  <c r="AL796" s="1"/>
  <c r="AK797"/>
  <c r="U803" i="14"/>
  <c r="AK796" i="11"/>
  <c r="AK797" i="9"/>
  <c r="AK791" i="5"/>
  <c r="AJ797" i="13"/>
  <c r="AL797" s="1"/>
  <c r="AK797" i="11"/>
  <c r="AK798" i="9"/>
  <c r="AK792" i="5"/>
  <c r="AK798" i="13"/>
  <c r="U804" i="14"/>
  <c r="AJ798" i="13"/>
  <c r="AL798" s="1"/>
  <c r="AK793" i="5"/>
  <c r="AK799" i="13"/>
  <c r="U805" i="14"/>
  <c r="AK798" i="11"/>
  <c r="AK799" i="9"/>
  <c r="AJ799" i="13"/>
  <c r="AL799" s="1"/>
  <c r="U806" i="14"/>
  <c r="AK799" i="11"/>
  <c r="AK800" i="9"/>
  <c r="AK794" i="5"/>
  <c r="AK800" i="13"/>
  <c r="AJ800"/>
  <c r="AL800" s="1"/>
  <c r="AK801" i="9"/>
  <c r="AK795" i="5"/>
  <c r="AK801" i="13"/>
  <c r="U807" i="14"/>
  <c r="AK800" i="11"/>
  <c r="AJ801" i="13"/>
  <c r="AL801" s="1"/>
  <c r="AK802"/>
  <c r="U808" i="14"/>
  <c r="AK801" i="11"/>
  <c r="AK802" i="9"/>
  <c r="AK796" i="5"/>
  <c r="AJ802" i="13"/>
  <c r="AL802" s="1"/>
  <c r="AK802" i="11"/>
  <c r="AK803" i="9"/>
  <c r="AK797" i="5"/>
  <c r="AK803" i="13"/>
  <c r="U809" i="14"/>
  <c r="AJ803" i="13"/>
  <c r="AL803" s="1"/>
  <c r="AK798" i="5"/>
  <c r="AK804" i="13"/>
  <c r="U810" i="14"/>
  <c r="AK803" i="11"/>
  <c r="AK804" i="9"/>
  <c r="AJ804" i="13"/>
  <c r="AL804" s="1"/>
  <c r="U811" i="14"/>
  <c r="AK804" i="11"/>
  <c r="AK805" i="9"/>
  <c r="AK799" i="5"/>
  <c r="AK805" i="13"/>
  <c r="AJ805"/>
  <c r="AL805" s="1"/>
  <c r="AK806" i="9"/>
  <c r="AK800" i="5"/>
  <c r="AK806" i="13"/>
  <c r="U812" i="14"/>
  <c r="AK805" i="11"/>
  <c r="AJ806" i="13"/>
  <c r="AL806" s="1"/>
  <c r="AK807"/>
  <c r="U813" i="14"/>
  <c r="AK806" i="11"/>
  <c r="AK807" i="9"/>
  <c r="AK801" i="5"/>
  <c r="AJ807" i="13"/>
  <c r="AL807" s="1"/>
  <c r="AK807" i="11"/>
  <c r="AK808" i="9"/>
  <c r="AK802" i="5"/>
  <c r="AK808" i="13"/>
  <c r="U814" i="14"/>
  <c r="AJ808" i="13"/>
  <c r="AL808" s="1"/>
  <c r="AK803" i="5"/>
  <c r="AK809" i="13"/>
  <c r="U815" i="14"/>
  <c r="AK808" i="11"/>
  <c r="AK809" i="9"/>
  <c r="AJ809" i="13"/>
  <c r="AL809" s="1"/>
  <c r="U816" i="14"/>
  <c r="AK809" i="11"/>
  <c r="AK810" i="9"/>
  <c r="AK804" i="5"/>
  <c r="AK810" i="13"/>
  <c r="AJ810"/>
  <c r="AL810" s="1"/>
  <c r="AK811" i="9"/>
  <c r="AK805" i="5"/>
  <c r="AK811" i="13"/>
  <c r="U817" i="14"/>
  <c r="AK810" i="11"/>
  <c r="AJ811" i="13"/>
  <c r="AL811" s="1"/>
  <c r="AK812"/>
  <c r="U818" i="14"/>
  <c r="AK811" i="11"/>
  <c r="AK812" i="9"/>
  <c r="AK806" i="5"/>
  <c r="AJ812" i="13"/>
  <c r="AL812" s="1"/>
  <c r="AK812" i="11"/>
  <c r="AK813" i="9"/>
  <c r="AK807" i="5"/>
  <c r="AK813" i="13"/>
  <c r="U819" i="14"/>
  <c r="AJ813" i="13"/>
  <c r="AL813" s="1"/>
  <c r="AK808" i="5"/>
  <c r="AK814" i="13"/>
  <c r="U820" i="14"/>
  <c r="AK813" i="11"/>
  <c r="AK814" i="9"/>
  <c r="AJ814" i="13"/>
  <c r="AL814" s="1"/>
  <c r="AK814" i="11"/>
  <c r="AK815" i="13"/>
  <c r="AK815" i="9"/>
  <c r="AK809" i="5"/>
  <c r="U821" i="14"/>
  <c r="AJ815" i="13"/>
  <c r="AL815" s="1"/>
  <c r="AK816" i="9"/>
  <c r="AK810" i="5"/>
  <c r="U822" i="14"/>
  <c r="AK815" i="11"/>
  <c r="AK816" i="13"/>
  <c r="AJ816"/>
  <c r="AL816" s="1"/>
  <c r="U823" i="14"/>
  <c r="AK816" i="11"/>
  <c r="AK817" i="13"/>
  <c r="AK817" i="9"/>
  <c r="AK811" i="5"/>
  <c r="AJ817" i="13"/>
  <c r="AL817" s="1"/>
  <c r="AK818"/>
  <c r="AK818" i="9"/>
  <c r="AK812" i="5"/>
  <c r="U824" i="14"/>
  <c r="AK817" i="11"/>
  <c r="AJ818" i="13"/>
  <c r="AL818" s="1"/>
  <c r="AK813" i="5"/>
  <c r="U825" i="14"/>
  <c r="AK819" i="9"/>
  <c r="AK818" i="11"/>
  <c r="AK819" i="13"/>
  <c r="AJ819"/>
  <c r="AL819" s="1"/>
  <c r="AK820" i="9"/>
  <c r="AK819" i="11"/>
  <c r="AK820" i="13"/>
  <c r="AK814" i="5"/>
  <c r="U826" i="14"/>
  <c r="AJ820" i="13"/>
  <c r="AL820" s="1"/>
  <c r="AK821"/>
  <c r="AK815" i="5"/>
  <c r="U827" i="14"/>
  <c r="AK821" i="9"/>
  <c r="AK820" i="11"/>
  <c r="AJ821" i="13"/>
  <c r="AL821" s="1"/>
  <c r="U828" i="14"/>
  <c r="AK822" i="9"/>
  <c r="AK821" i="11"/>
  <c r="AK822" i="13"/>
  <c r="AK816" i="5"/>
  <c r="AJ822" i="13"/>
  <c r="AL822" s="1"/>
  <c r="AK822" i="11"/>
  <c r="AK823" i="13"/>
  <c r="AK817" i="5"/>
  <c r="U829" i="14"/>
  <c r="AK823" i="9"/>
  <c r="AJ823" i="13"/>
  <c r="AL823" s="1"/>
  <c r="AK818" i="5"/>
  <c r="U830" i="14"/>
  <c r="AK824" i="9"/>
  <c r="AK823" i="11"/>
  <c r="AK824" i="13"/>
  <c r="AJ824"/>
  <c r="AL824" s="1"/>
  <c r="AK825" i="9"/>
  <c r="AK824" i="11"/>
  <c r="AK825" i="13"/>
  <c r="AK819" i="5"/>
  <c r="U831" i="14"/>
  <c r="AJ825" i="13"/>
  <c r="AL825" s="1"/>
  <c r="AK826"/>
  <c r="AK820" i="5"/>
  <c r="U832" i="14"/>
  <c r="AK826" i="9"/>
  <c r="AK825" i="11"/>
  <c r="AJ826" i="13"/>
  <c r="AL826" s="1"/>
  <c r="U833" i="14"/>
  <c r="AK827" i="9"/>
  <c r="AK826" i="11"/>
  <c r="AK827" i="13"/>
  <c r="AK821" i="5"/>
  <c r="AJ827" i="13"/>
  <c r="AL827" s="1"/>
  <c r="AK827" i="11"/>
  <c r="AK828" i="13"/>
  <c r="AK822" i="5"/>
  <c r="U834" i="14"/>
  <c r="AK828" i="9"/>
  <c r="AJ828" i="13"/>
  <c r="AL828" s="1"/>
  <c r="AK823" i="5"/>
  <c r="U835" i="14"/>
  <c r="AK829" i="9"/>
  <c r="AK828" i="11"/>
  <c r="AK829" i="13"/>
  <c r="AJ829"/>
  <c r="AL829" s="1"/>
  <c r="AK830" i="9"/>
  <c r="AK829" i="11"/>
  <c r="AK830" i="13"/>
  <c r="AK824" i="5"/>
  <c r="U836" i="14"/>
  <c r="AJ830" i="13"/>
  <c r="AL830" s="1"/>
  <c r="AK831"/>
  <c r="AK825" i="5"/>
  <c r="U837" i="14"/>
  <c r="AK831" i="9"/>
  <c r="AK830" i="11"/>
  <c r="AJ831" i="13"/>
  <c r="AL831" s="1"/>
  <c r="U838" i="14"/>
  <c r="AK832" i="9"/>
  <c r="AK831" i="11"/>
  <c r="AK832" i="13"/>
  <c r="AK826" i="5"/>
  <c r="AJ832" i="13"/>
  <c r="AL832" s="1"/>
  <c r="AK832" i="11"/>
  <c r="AK833" i="13"/>
  <c r="AK827" i="5"/>
  <c r="U839" i="14"/>
  <c r="AK833" i="9"/>
  <c r="AJ833" i="13"/>
  <c r="AL833" s="1"/>
  <c r="AK828" i="5"/>
  <c r="U840" i="14"/>
  <c r="AK834" i="9"/>
  <c r="AK833" i="11"/>
  <c r="AK834" i="13"/>
  <c r="AJ834"/>
  <c r="AL834" s="1"/>
  <c r="AK835" i="9"/>
  <c r="AK834" i="11"/>
  <c r="AK835" i="13"/>
  <c r="AK829" i="5"/>
  <c r="U841" i="14"/>
  <c r="AJ835" i="13"/>
  <c r="AL835" s="1"/>
  <c r="AK836"/>
  <c r="AK830" i="5"/>
  <c r="AK835" i="11"/>
  <c r="U842" i="14"/>
  <c r="AK836" i="9"/>
  <c r="AJ836" i="13"/>
  <c r="AL836" s="1"/>
  <c r="AK836" i="11"/>
  <c r="U843" i="14"/>
  <c r="AK831" i="5"/>
  <c r="AK837" i="9"/>
  <c r="AK837" i="13"/>
  <c r="AJ837"/>
  <c r="AL837" s="1"/>
  <c r="AK832" i="5"/>
  <c r="AK838" i="9"/>
  <c r="AK838" i="13"/>
  <c r="AK837" i="11"/>
  <c r="U844" i="14"/>
  <c r="AJ838" i="13"/>
  <c r="AL838" s="1"/>
  <c r="AK839"/>
  <c r="AK838" i="11"/>
  <c r="U845" i="14"/>
  <c r="AK833" i="5"/>
  <c r="AK839" i="9"/>
  <c r="AJ839" i="13"/>
  <c r="AL839" s="1"/>
  <c r="U846" i="14"/>
  <c r="AK834" i="5"/>
  <c r="AK839" i="11"/>
  <c r="AK840" i="9"/>
  <c r="AK840" i="13"/>
  <c r="AJ840"/>
  <c r="AL840" s="1"/>
  <c r="AK840" i="11"/>
  <c r="AK841" i="9"/>
  <c r="AK841" i="13"/>
  <c r="U847" i="14"/>
  <c r="AK835" i="5"/>
  <c r="AJ841" i="13"/>
  <c r="AL841" s="1"/>
  <c r="AK842"/>
  <c r="U848" i="14"/>
  <c r="AK842" i="9"/>
  <c r="AK836" i="5"/>
  <c r="AK841" i="11"/>
  <c r="AJ842" i="13"/>
  <c r="AL842" s="1"/>
  <c r="AK843" i="9"/>
  <c r="AK837" i="5"/>
  <c r="AK842" i="11"/>
  <c r="AK843" i="13"/>
  <c r="U849" i="14"/>
  <c r="AJ843" i="13"/>
  <c r="AL843" s="1"/>
  <c r="AK843" i="11"/>
  <c r="AK844" i="13"/>
  <c r="AK838" i="5"/>
  <c r="U850" i="14"/>
  <c r="AK844" i="9"/>
  <c r="AJ844" i="13"/>
  <c r="AL844" s="1"/>
  <c r="AK839" i="5"/>
  <c r="U851" i="14"/>
  <c r="AK845" i="9"/>
  <c r="AK844" i="11"/>
  <c r="AK845" i="13"/>
  <c r="AJ845"/>
  <c r="AL845" s="1"/>
  <c r="AK846" i="9"/>
  <c r="AK845" i="11"/>
  <c r="U852" i="14"/>
  <c r="AK846" i="13"/>
  <c r="AK840" i="5"/>
  <c r="AJ846" i="13"/>
  <c r="AL846" s="1"/>
  <c r="U853" i="14"/>
  <c r="AK847" i="13"/>
  <c r="AK841" i="5"/>
  <c r="AK847" i="9"/>
  <c r="AK846" i="11"/>
  <c r="AJ847" i="13"/>
  <c r="AL847" s="1"/>
  <c r="AK842" i="5"/>
  <c r="AK848" i="9"/>
  <c r="AK848" i="13"/>
  <c r="AK847" i="11"/>
  <c r="U854" i="14"/>
  <c r="AJ848" i="13"/>
  <c r="AL848" s="1"/>
  <c r="AK849"/>
  <c r="AK848" i="11"/>
  <c r="U855" i="14"/>
  <c r="AK843" i="5"/>
  <c r="AK849" i="9"/>
  <c r="AJ849" i="13"/>
  <c r="AL849" s="1"/>
  <c r="U856" i="14"/>
  <c r="AK844" i="5"/>
  <c r="AK849" i="11"/>
  <c r="AK850" i="9"/>
  <c r="AK850" i="13"/>
  <c r="AJ850"/>
  <c r="AL850" s="1"/>
  <c r="AK850" i="11"/>
  <c r="AK851" i="9"/>
  <c r="AK845" i="5"/>
  <c r="AK851" i="13"/>
  <c r="U857" i="14"/>
  <c r="AJ851" i="13"/>
  <c r="AL851" s="1"/>
  <c r="AK846" i="5"/>
  <c r="AK852" i="13"/>
  <c r="U858" i="14"/>
  <c r="AK851" i="11"/>
  <c r="AK852" i="9"/>
  <c r="AJ852" i="13"/>
  <c r="AL852" s="1"/>
  <c r="U859" i="14"/>
  <c r="AK852" i="11"/>
  <c r="AK853" i="9"/>
  <c r="AK847" i="5"/>
  <c r="AK853" i="13"/>
  <c r="AJ853"/>
  <c r="AL853" s="1"/>
  <c r="AK854" i="9"/>
  <c r="AK848" i="5"/>
  <c r="AK854" i="13"/>
  <c r="U860" i="14"/>
  <c r="AK853" i="11"/>
  <c r="AJ854" i="13"/>
  <c r="AL854" s="1"/>
  <c r="AK855"/>
  <c r="U861" i="14"/>
  <c r="AK854" i="11"/>
  <c r="AK855" i="9"/>
  <c r="AK849" i="5"/>
  <c r="AJ855" i="13"/>
  <c r="AL855" s="1"/>
  <c r="AK855" i="11"/>
  <c r="AK856" i="9"/>
  <c r="AK850" i="5"/>
  <c r="AK856" i="13"/>
  <c r="U862" i="14"/>
  <c r="AJ856" i="13"/>
  <c r="AL856" s="1"/>
  <c r="AK851" i="5"/>
  <c r="AK857" i="13"/>
  <c r="U863" i="14"/>
  <c r="AK856" i="11"/>
  <c r="AK857" i="9"/>
  <c r="AJ857" i="13"/>
  <c r="AL857" s="1"/>
  <c r="U864" i="14"/>
  <c r="AK857" i="11"/>
  <c r="AK858" i="9"/>
  <c r="AK852" i="5"/>
  <c r="AK858" i="13"/>
  <c r="AJ858"/>
  <c r="AL858" s="1"/>
  <c r="AK859" i="9"/>
  <c r="AK853" i="5"/>
  <c r="AK858" i="11"/>
  <c r="AK859" i="13"/>
  <c r="U865" i="14"/>
  <c r="AJ859" i="13"/>
  <c r="AL859" s="1"/>
  <c r="AK859" i="11"/>
  <c r="AK860" i="13"/>
  <c r="AK854" i="5"/>
  <c r="U866" i="14"/>
  <c r="AK860" i="9"/>
  <c r="AJ860" i="13"/>
  <c r="AL860" s="1"/>
  <c r="AK855" i="5"/>
  <c r="U867" i="14"/>
  <c r="AK861" i="13"/>
  <c r="AK861" i="9"/>
  <c r="AK860" i="11"/>
  <c r="AJ861" i="13"/>
  <c r="AL861" s="1"/>
  <c r="AK862"/>
  <c r="AK862" i="9"/>
  <c r="AK861" i="11"/>
  <c r="AK856" i="5"/>
  <c r="U868" i="14"/>
  <c r="AJ862" i="13"/>
  <c r="AL862" s="1"/>
  <c r="AK862" i="11"/>
  <c r="AK857" i="5"/>
  <c r="AK863" i="9"/>
  <c r="U869" i="14"/>
  <c r="AK863" i="13"/>
  <c r="AJ863"/>
  <c r="AL863" s="1"/>
  <c r="AK864" i="9"/>
  <c r="U870" i="14"/>
  <c r="AK864" i="13"/>
  <c r="AK863" i="11"/>
  <c r="AK858" i="5"/>
  <c r="AJ864" i="13"/>
  <c r="AL864" s="1"/>
  <c r="AK865"/>
  <c r="AK864" i="11"/>
  <c r="U871" i="14"/>
  <c r="AK859" i="5"/>
  <c r="AK865" i="9"/>
  <c r="AJ865" i="13"/>
  <c r="AL865" s="1"/>
  <c r="U872" i="14"/>
  <c r="AK860" i="5"/>
  <c r="AK866" i="9"/>
  <c r="AK866" i="13"/>
  <c r="AK865" i="11"/>
  <c r="AJ866" i="13"/>
  <c r="AL866" s="1"/>
  <c r="AK867" i="9"/>
  <c r="AK867" i="13"/>
  <c r="AK866" i="11"/>
  <c r="U873" i="14"/>
  <c r="AK861" i="5"/>
  <c r="AJ867" i="13"/>
  <c r="AL867" s="1"/>
  <c r="AK867" i="11"/>
  <c r="U874" i="14"/>
  <c r="AK862" i="5"/>
  <c r="AK868" i="9"/>
  <c r="AK868" i="13"/>
  <c r="AJ868"/>
  <c r="AL868" s="1"/>
  <c r="AK863" i="5"/>
  <c r="AK869" i="9"/>
  <c r="AK869" i="13"/>
  <c r="AK868" i="11"/>
  <c r="U875" i="14"/>
  <c r="AJ869" i="13"/>
  <c r="AL869" s="1"/>
  <c r="AK870"/>
  <c r="AK869" i="11"/>
  <c r="U876" i="14"/>
  <c r="AK864" i="5"/>
  <c r="AK870" i="9"/>
  <c r="AJ870" i="13"/>
  <c r="AL870" s="1"/>
  <c r="U877" i="14"/>
  <c r="AK865" i="5"/>
  <c r="AK871" i="9"/>
  <c r="AK871" i="13"/>
  <c r="AK870" i="11"/>
  <c r="AJ871" i="13"/>
  <c r="AL871" s="1"/>
  <c r="AK872" i="9"/>
  <c r="AK872" i="13"/>
  <c r="AK866" i="5"/>
  <c r="AK871" i="11"/>
  <c r="U878" i="14"/>
  <c r="AJ872" i="13"/>
  <c r="AL872" s="1"/>
  <c r="AK867" i="5"/>
  <c r="AK872" i="11"/>
  <c r="U879" i="14"/>
  <c r="AK873" i="9"/>
  <c r="AK873" i="13"/>
  <c r="AJ873"/>
  <c r="AL873" s="1"/>
  <c r="U880" i="14"/>
  <c r="AK874" i="9"/>
  <c r="AK874" i="13"/>
  <c r="AK868" i="5"/>
  <c r="AK873" i="11"/>
  <c r="AJ874" i="13"/>
  <c r="AL874" s="1"/>
  <c r="AK875"/>
  <c r="AK869" i="5"/>
  <c r="AK874" i="11"/>
  <c r="U881" i="14"/>
  <c r="AK875" i="9"/>
  <c r="AJ875" i="13"/>
  <c r="AL875" s="1"/>
  <c r="AK875" i="11"/>
  <c r="U882" i="14"/>
  <c r="AK876" i="9"/>
  <c r="AK876" i="13"/>
  <c r="AK870" i="5"/>
  <c r="AJ876" i="13"/>
  <c r="AL876" s="1"/>
  <c r="AK877" i="9"/>
  <c r="AK877" i="13"/>
  <c r="U883" i="14"/>
  <c r="AK871" i="5"/>
  <c r="AK876" i="11"/>
  <c r="AJ877" i="13"/>
  <c r="AL877" s="1"/>
  <c r="U884" i="14"/>
  <c r="AK872" i="5"/>
  <c r="AK877" i="11"/>
  <c r="AK878" i="9"/>
  <c r="AK878" i="13"/>
  <c r="AJ878"/>
  <c r="AL878" s="1"/>
  <c r="AK878" i="11"/>
  <c r="AK879" i="9"/>
  <c r="AK879" i="13"/>
  <c r="U885" i="14"/>
  <c r="AK873" i="5"/>
  <c r="AJ879" i="13"/>
  <c r="AL879" s="1"/>
  <c r="AK880"/>
  <c r="U886" i="14"/>
  <c r="AK874" i="5"/>
  <c r="AK879" i="11"/>
  <c r="AK880" i="9"/>
  <c r="AJ880" i="13"/>
  <c r="AL880" s="1"/>
  <c r="AK880" i="11"/>
  <c r="U887" i="14"/>
  <c r="AK881" i="9"/>
  <c r="AK881" i="13"/>
  <c r="AK875" i="5"/>
  <c r="AJ881" i="13"/>
  <c r="AL881" s="1"/>
  <c r="U888" i="14"/>
  <c r="AK881" i="11"/>
  <c r="AK882" i="9"/>
  <c r="AK882" i="13"/>
  <c r="AK876" i="5"/>
  <c r="AJ882" i="13"/>
  <c r="AL882" s="1"/>
  <c r="AK883"/>
  <c r="AK882" i="11"/>
  <c r="AK877" i="5"/>
  <c r="U889" i="14"/>
  <c r="AK883" i="9"/>
  <c r="AJ883" i="13"/>
  <c r="AL883" s="1"/>
  <c r="AK883" i="11"/>
  <c r="AK884" i="13"/>
  <c r="AK878" i="5"/>
  <c r="AK884" i="9"/>
  <c r="U890" i="14"/>
  <c r="AJ884" i="13"/>
  <c r="AL884" s="1"/>
  <c r="AK879" i="5"/>
  <c r="AK885" i="9"/>
  <c r="U891" i="14"/>
  <c r="AK884" i="11"/>
  <c r="AK885" i="13"/>
  <c r="AJ885"/>
  <c r="AL885" s="1"/>
  <c r="U892" i="14"/>
  <c r="AK885" i="11"/>
  <c r="AK886" i="13"/>
  <c r="AK880" i="5"/>
  <c r="AK886" i="9"/>
  <c r="AJ886" i="13"/>
  <c r="AL886" s="1"/>
  <c r="AK887"/>
  <c r="AK881" i="5"/>
  <c r="AK887" i="9"/>
  <c r="U893" i="14"/>
  <c r="AK886" i="11"/>
  <c r="AJ887" i="13"/>
  <c r="AL887" s="1"/>
  <c r="AK888" i="9"/>
  <c r="U894" i="14"/>
  <c r="AK882" i="5"/>
  <c r="AK887" i="11"/>
  <c r="AK888" i="13"/>
  <c r="AJ888"/>
  <c r="AL888" s="1"/>
  <c r="AK883" i="5"/>
  <c r="AK888" i="11"/>
  <c r="AK889" i="13"/>
  <c r="AK889" i="9"/>
  <c r="U895" i="14"/>
  <c r="AJ889" i="13"/>
  <c r="AL889" s="1"/>
  <c r="AK890"/>
  <c r="AK890" i="9"/>
  <c r="U896" i="14"/>
  <c r="AK884" i="5"/>
  <c r="AK889" i="11"/>
  <c r="AJ890" i="13"/>
  <c r="AL890" s="1"/>
  <c r="U897" i="14"/>
  <c r="AK885" i="5"/>
  <c r="AK890" i="11"/>
  <c r="AK891" i="13"/>
  <c r="AK891" i="9"/>
  <c r="AJ891" i="13"/>
  <c r="AL891" s="1"/>
  <c r="AK891" i="11"/>
  <c r="AK892" i="13"/>
  <c r="AK892" i="9"/>
  <c r="U898" i="14"/>
  <c r="AK886" i="5"/>
  <c r="AJ892" i="13"/>
  <c r="AL892" s="1"/>
  <c r="AK893" i="9"/>
  <c r="U899" i="14"/>
  <c r="AK893" i="13"/>
  <c r="AK887" i="5"/>
  <c r="AK892" i="11"/>
  <c r="AJ893" i="13"/>
  <c r="AL893" s="1"/>
  <c r="AK894"/>
  <c r="AK888" i="5"/>
  <c r="U900" i="14"/>
  <c r="AK893" i="11"/>
  <c r="AK894" i="9"/>
  <c r="AJ894" i="13"/>
  <c r="AL894" s="1"/>
  <c r="U901" i="14"/>
  <c r="AK894" i="11"/>
  <c r="AK895" i="9"/>
  <c r="AK895" i="13"/>
  <c r="AK889" i="5"/>
  <c r="AJ895" i="13"/>
  <c r="AL895" s="1"/>
  <c r="AK896" i="9"/>
  <c r="AK896" i="13"/>
  <c r="AK895" i="11"/>
  <c r="AK890" i="5"/>
  <c r="U902" i="14"/>
  <c r="AJ896" i="13"/>
  <c r="AL896" s="1"/>
  <c r="AK896" i="11"/>
  <c r="AK891" i="5"/>
  <c r="U903" i="14"/>
  <c r="AK897" i="9"/>
  <c r="AK897" i="13"/>
  <c r="AJ897"/>
  <c r="AL897" s="1"/>
  <c r="U904" i="14"/>
  <c r="AK898" i="9"/>
  <c r="AK898" i="13"/>
  <c r="AK897" i="11"/>
  <c r="AK892" i="5"/>
  <c r="AJ898" i="13"/>
  <c r="AL898" s="1"/>
  <c r="AK899"/>
  <c r="AK898" i="11"/>
  <c r="AK893" i="5"/>
  <c r="U905" i="14"/>
  <c r="AK899" i="9"/>
  <c r="AJ899" i="13"/>
  <c r="AL899" s="1"/>
  <c r="AK894" i="5"/>
  <c r="U906" i="14"/>
  <c r="AK900" i="9"/>
  <c r="AK900" i="13"/>
  <c r="AK899" i="11"/>
  <c r="AJ900" i="13"/>
  <c r="AL900" s="1"/>
  <c r="AK901" i="9"/>
  <c r="AK901" i="13"/>
  <c r="AK900" i="11"/>
  <c r="AK895" i="5"/>
  <c r="U907" i="14"/>
  <c r="AJ901" i="13"/>
  <c r="AL901" s="1"/>
  <c r="AK901" i="11"/>
  <c r="AK896" i="5"/>
  <c r="AK902" i="13"/>
  <c r="U908" i="14"/>
  <c r="AK902" i="9"/>
  <c r="AJ902" i="13"/>
  <c r="AL902" s="1"/>
  <c r="AK903"/>
  <c r="U909" i="14"/>
  <c r="AK903" i="9"/>
  <c r="AK902" i="11"/>
  <c r="AK897" i="5"/>
  <c r="AJ903" i="13"/>
  <c r="AL903" s="1"/>
  <c r="AK904" i="9"/>
  <c r="AK903" i="11"/>
  <c r="AK898" i="5"/>
  <c r="AK904" i="13"/>
  <c r="U910" i="14"/>
  <c r="AJ904" i="13"/>
  <c r="AL904" s="1"/>
  <c r="AK899" i="5"/>
  <c r="AK905" i="13"/>
  <c r="U911" i="14"/>
  <c r="AK905" i="9"/>
  <c r="AK904" i="11"/>
  <c r="AJ905" i="13"/>
  <c r="AL905" s="1"/>
  <c r="U912" i="14"/>
  <c r="AK906" i="9"/>
  <c r="AK905" i="11"/>
  <c r="AK900" i="5"/>
  <c r="AK906" i="13"/>
  <c r="AJ906"/>
  <c r="AL906" s="1"/>
  <c r="AK906" i="11"/>
  <c r="AK901" i="5"/>
  <c r="AK907" i="13"/>
  <c r="U913" i="14"/>
  <c r="AK907" i="9"/>
  <c r="AJ907" i="13"/>
  <c r="AL907" s="1"/>
  <c r="AK908"/>
  <c r="U914" i="14"/>
  <c r="AK908" i="9"/>
  <c r="AK907" i="11"/>
  <c r="AK902" i="5"/>
  <c r="AJ908" i="13"/>
  <c r="AL908" s="1"/>
  <c r="AK909" i="9"/>
  <c r="AK908" i="11"/>
  <c r="AK903" i="5"/>
  <c r="AK909" i="13"/>
  <c r="U915" i="14"/>
  <c r="AJ909" i="13"/>
  <c r="AL909" s="1"/>
  <c r="AK904" i="5"/>
  <c r="AK910" i="13"/>
  <c r="U916" i="14"/>
  <c r="AK910" i="9"/>
  <c r="AK909" i="11"/>
  <c r="AJ910" i="13"/>
  <c r="AL910" s="1"/>
  <c r="U917" i="14"/>
  <c r="AK911" i="9"/>
  <c r="AK910" i="11"/>
  <c r="AK905" i="5"/>
  <c r="AK911" i="13"/>
  <c r="AJ911"/>
  <c r="AL911" s="1"/>
  <c r="AK911" i="11"/>
  <c r="AK906" i="5"/>
  <c r="AK912" i="9"/>
  <c r="AK912" i="13"/>
  <c r="U918" i="14"/>
  <c r="AJ912" i="13"/>
  <c r="AL912" s="1"/>
  <c r="AK913" i="9"/>
  <c r="AK913" i="13"/>
  <c r="U919" i="14"/>
  <c r="AK912" i="11"/>
  <c r="AK907" i="5"/>
  <c r="AJ913" i="13"/>
  <c r="AL913" s="1"/>
  <c r="U920" i="14"/>
  <c r="AK913" i="11"/>
  <c r="AK908" i="5"/>
  <c r="AK914" i="9"/>
  <c r="AK914" i="13"/>
  <c r="AJ914"/>
  <c r="AL914" s="1"/>
  <c r="AK909" i="5"/>
  <c r="AK915" i="9"/>
  <c r="AK915" i="13"/>
  <c r="U921" i="14"/>
  <c r="AK914" i="11"/>
  <c r="AJ915" i="13"/>
  <c r="AL915" s="1"/>
  <c r="AK916"/>
  <c r="U922" i="14"/>
  <c r="AK916" i="9"/>
  <c r="AK915" i="11"/>
  <c r="AK910" i="5"/>
  <c r="AJ916" i="13"/>
  <c r="AL916" s="1"/>
  <c r="AK917" i="9"/>
  <c r="AK916" i="11"/>
  <c r="AK911" i="5"/>
  <c r="AK917" i="13"/>
  <c r="U923" i="14"/>
  <c r="AJ917" i="13"/>
  <c r="AL917" s="1"/>
  <c r="AK912" i="5"/>
  <c r="AK918" i="13"/>
  <c r="U924" i="14"/>
  <c r="AK918" i="9"/>
  <c r="AK917" i="11"/>
  <c r="AJ918" i="13"/>
  <c r="AL918" s="1"/>
  <c r="U925" i="14"/>
  <c r="AK919" i="9"/>
  <c r="AK918" i="11"/>
  <c r="AK913" i="5"/>
  <c r="AK919" i="13"/>
  <c r="AJ919"/>
  <c r="AL919" s="1"/>
  <c r="AK919" i="11"/>
  <c r="AK914" i="5"/>
  <c r="AK920" i="9"/>
  <c r="AK920" i="13"/>
  <c r="U926" i="14"/>
  <c r="AJ920" i="13"/>
  <c r="AL920" s="1"/>
  <c r="AK921" i="9"/>
  <c r="AK921" i="13"/>
  <c r="U927" i="14"/>
  <c r="AK920" i="11"/>
  <c r="AK915" i="5"/>
  <c r="AJ921" i="13"/>
  <c r="AL921" s="1"/>
  <c r="U928" i="14"/>
  <c r="AK921" i="11"/>
  <c r="AK916" i="5"/>
  <c r="AK922" i="9"/>
  <c r="AK922" i="13"/>
  <c r="AJ922"/>
  <c r="AL922" s="1"/>
  <c r="AK917" i="5"/>
  <c r="AK923" i="9"/>
  <c r="AK923" i="13"/>
  <c r="U929" i="14"/>
  <c r="AK922" i="11"/>
  <c r="AJ923" i="13"/>
  <c r="AL923" s="1"/>
  <c r="AK924"/>
  <c r="U930" i="14"/>
  <c r="AK924" i="9"/>
  <c r="AK923" i="11"/>
  <c r="AK918" i="5"/>
  <c r="AJ924" i="13"/>
  <c r="AL924" s="1"/>
  <c r="AK925" i="9"/>
  <c r="AK924" i="11"/>
  <c r="AK919" i="5"/>
  <c r="AK925" i="13"/>
  <c r="U931" i="14"/>
  <c r="AJ925" i="13"/>
  <c r="AL925" s="1"/>
  <c r="AK920" i="5"/>
  <c r="AK926" i="13"/>
  <c r="U932" i="14"/>
  <c r="AK926" i="9"/>
  <c r="AK925" i="11"/>
  <c r="AJ926" i="13"/>
  <c r="AL926" s="1"/>
  <c r="U933" i="14"/>
  <c r="AK927" i="9"/>
  <c r="AK926" i="11"/>
  <c r="AK921" i="5"/>
  <c r="AK927" i="13"/>
  <c r="AJ927"/>
  <c r="AL927" s="1"/>
  <c r="AK928" i="9"/>
  <c r="AK927" i="11"/>
  <c r="AK928" i="13"/>
  <c r="U934" i="14"/>
  <c r="AK922" i="5"/>
  <c r="AJ928" i="13"/>
  <c r="AL928" s="1"/>
  <c r="AK929"/>
  <c r="U935" i="14"/>
  <c r="AK923" i="5"/>
  <c r="AK929" i="9"/>
  <c r="AK928" i="11"/>
  <c r="AJ929" i="13"/>
  <c r="AL929" s="1"/>
  <c r="AK924" i="5"/>
  <c r="AK930" i="9"/>
  <c r="AK929" i="11"/>
  <c r="AK930" i="13"/>
  <c r="U936" i="14"/>
  <c r="AJ930" i="13"/>
  <c r="AL930" s="1"/>
  <c r="AK930" i="11"/>
  <c r="AK931" i="13"/>
  <c r="AK931" i="9"/>
  <c r="U937" i="14"/>
  <c r="AK925" i="5"/>
  <c r="AJ931" i="13"/>
  <c r="AL931" s="1"/>
  <c r="AK932" i="9"/>
  <c r="U938" i="14"/>
  <c r="AK926" i="5"/>
  <c r="AK931" i="11"/>
  <c r="AK932" i="13"/>
  <c r="AJ932"/>
  <c r="AL932" s="1"/>
  <c r="AK927" i="5"/>
  <c r="AK932" i="11"/>
  <c r="U939" i="14"/>
  <c r="AK933" i="13"/>
  <c r="AK933" i="9"/>
  <c r="AJ933" i="13"/>
  <c r="AL933" s="1"/>
  <c r="U940" i="14"/>
  <c r="AK934" i="13"/>
  <c r="AK934" i="9"/>
  <c r="AK928" i="5"/>
  <c r="AK933" i="11"/>
  <c r="AJ934" i="13"/>
  <c r="AL934" s="1"/>
  <c r="AK935" i="9"/>
  <c r="AK929" i="5"/>
  <c r="AK934" i="11"/>
  <c r="U941" i="14"/>
  <c r="AK935" i="13"/>
  <c r="AJ935"/>
  <c r="AL935" s="1"/>
  <c r="AK935" i="11"/>
  <c r="U942" i="14"/>
  <c r="AK936" i="13"/>
  <c r="AK936" i="9"/>
  <c r="AK930" i="5"/>
  <c r="AJ936" i="13"/>
  <c r="AL936" s="1"/>
  <c r="AK937"/>
  <c r="AK937" i="9"/>
  <c r="U943" i="14"/>
  <c r="AK931" i="5"/>
  <c r="AK936" i="11"/>
  <c r="AJ937" i="13"/>
  <c r="AL937" s="1"/>
  <c r="U944" i="14"/>
  <c r="AK932" i="5"/>
  <c r="AK937" i="11"/>
  <c r="AK938" i="13"/>
  <c r="AK938" i="9"/>
  <c r="AJ938" i="13"/>
  <c r="AL938" s="1"/>
  <c r="AK938" i="11"/>
  <c r="AK939" i="13"/>
  <c r="AK939" i="9"/>
  <c r="U945" i="14"/>
  <c r="AK933" i="5"/>
  <c r="AJ939" i="13"/>
  <c r="AL939" s="1"/>
  <c r="AK940" i="9"/>
  <c r="U946" i="14"/>
  <c r="AK940" i="13"/>
  <c r="AK934" i="5"/>
  <c r="AK939" i="11"/>
  <c r="AJ940" i="13"/>
  <c r="AL940" s="1"/>
  <c r="AK941"/>
  <c r="AK935" i="5"/>
  <c r="AK940" i="11"/>
  <c r="AK941" i="9"/>
  <c r="U947" i="14"/>
  <c r="AJ941" i="13"/>
  <c r="AL941" s="1"/>
  <c r="AK941" i="11"/>
  <c r="AK942" i="9"/>
  <c r="AK936" i="5"/>
  <c r="U948" i="14"/>
  <c r="AK942" i="13"/>
  <c r="AJ942"/>
  <c r="AL942" s="1"/>
  <c r="AK937" i="5"/>
  <c r="U949" i="14"/>
  <c r="AK943" i="13"/>
  <c r="AK942" i="11"/>
  <c r="AK943" i="9"/>
  <c r="AJ943" i="13"/>
  <c r="AL943" s="1"/>
  <c r="AK944"/>
  <c r="AK943" i="11"/>
  <c r="AK944" i="9"/>
  <c r="AK938" i="5"/>
  <c r="U950" i="14"/>
  <c r="AJ944" i="13"/>
  <c r="AL944" s="1"/>
  <c r="AK945" i="9"/>
  <c r="AK939" i="5"/>
  <c r="U951" i="14"/>
  <c r="AK945" i="13"/>
  <c r="AK944" i="11"/>
  <c r="AJ945" i="13"/>
  <c r="AL945" s="1"/>
  <c r="U952" i="14"/>
  <c r="AK946" i="13"/>
  <c r="AK945" i="11"/>
  <c r="AK946" i="9"/>
  <c r="AK940" i="5"/>
  <c r="AJ946" i="13"/>
  <c r="AL946" s="1"/>
  <c r="AK946" i="11"/>
  <c r="AK947" i="9"/>
  <c r="AK941" i="5"/>
  <c r="U953" i="14"/>
  <c r="AK947" i="13"/>
  <c r="AJ947"/>
  <c r="AL947" s="1"/>
  <c r="AK942" i="5"/>
  <c r="U954" i="14"/>
  <c r="AK948" i="13"/>
  <c r="AK947" i="11"/>
  <c r="AK948" i="9"/>
  <c r="AJ948" i="13"/>
  <c r="AL948" s="1"/>
  <c r="AK949"/>
  <c r="AK948" i="11"/>
  <c r="AK949" i="9"/>
  <c r="AK943" i="5"/>
  <c r="U955" i="14"/>
  <c r="AJ949" i="13"/>
  <c r="AL949" s="1"/>
  <c r="AK950" i="9"/>
  <c r="AK944" i="5"/>
  <c r="U956" i="14"/>
  <c r="AK950" i="13"/>
  <c r="AK949" i="11"/>
  <c r="AJ950" i="13"/>
  <c r="AL950" s="1"/>
  <c r="U957" i="14"/>
  <c r="AK951" i="13"/>
  <c r="AK950" i="11"/>
  <c r="AK951" i="9"/>
  <c r="AK945" i="5"/>
  <c r="AJ951" i="13"/>
  <c r="AL951" s="1"/>
  <c r="AK951" i="11"/>
  <c r="AK952" i="9"/>
  <c r="AK946" i="5"/>
  <c r="U958" i="14"/>
  <c r="AK952" i="13"/>
  <c r="AJ952"/>
  <c r="AL952" s="1"/>
  <c r="AK947" i="5"/>
  <c r="U959" i="14"/>
  <c r="AK953" i="13"/>
  <c r="AK952" i="11"/>
  <c r="AK953" i="9"/>
  <c r="AJ953" i="13"/>
  <c r="AL953" s="1"/>
  <c r="AK954"/>
  <c r="AK953" i="11"/>
  <c r="AK954" i="9"/>
  <c r="AK948" i="5"/>
  <c r="U960" i="14"/>
  <c r="AJ954" i="13"/>
  <c r="AL954" s="1"/>
  <c r="AK955" i="9"/>
  <c r="AK949" i="5"/>
  <c r="U961" i="14"/>
  <c r="AK955" i="13"/>
  <c r="AK954" i="11"/>
  <c r="AJ955" i="13"/>
  <c r="AL955" s="1"/>
  <c r="U962" i="14"/>
  <c r="AK956" i="13"/>
  <c r="AK955" i="11"/>
  <c r="AK956" i="9"/>
  <c r="AK950" i="5"/>
  <c r="AJ956" i="13"/>
  <c r="AL956" s="1"/>
  <c r="AK956" i="11"/>
  <c r="AK957" i="9"/>
  <c r="AK951" i="5"/>
  <c r="U963" i="14"/>
  <c r="AK957" i="13"/>
  <c r="AJ957"/>
  <c r="AL957" s="1"/>
  <c r="AK952" i="5"/>
  <c r="U964" i="14"/>
  <c r="AK958" i="13"/>
  <c r="AK957" i="11"/>
  <c r="AK958" i="9"/>
  <c r="AJ958" i="13"/>
  <c r="AL958" s="1"/>
  <c r="AK959"/>
  <c r="AK958" i="11"/>
  <c r="AK959" i="9"/>
  <c r="AK953" i="5"/>
  <c r="U965" i="14"/>
  <c r="AJ959" i="13"/>
  <c r="AL959" s="1"/>
  <c r="AK960" i="9"/>
  <c r="AK954" i="5"/>
  <c r="U966" i="14"/>
  <c r="AK960" i="13"/>
  <c r="AK959" i="11"/>
  <c r="AJ960" i="13"/>
  <c r="AL960" s="1"/>
  <c r="AK961"/>
  <c r="AK955" i="5"/>
  <c r="AK960" i="11"/>
  <c r="AK961" i="9"/>
  <c r="U967" i="14"/>
  <c r="AJ961" i="13"/>
  <c r="AL961" s="1"/>
  <c r="AK956" i="5"/>
  <c r="AK961" i="11"/>
  <c r="AK962" i="9"/>
  <c r="AK962" i="13"/>
  <c r="U968" i="14"/>
  <c r="AJ962" i="13"/>
  <c r="AL962" s="1"/>
  <c r="AK963"/>
  <c r="AK962" i="11"/>
  <c r="U969" i="14"/>
  <c r="AK957" i="5"/>
  <c r="AK963" i="9"/>
  <c r="AJ963" i="13"/>
  <c r="AL963" s="1"/>
  <c r="U970" i="14"/>
  <c r="AK958" i="5"/>
  <c r="AK964" i="9"/>
  <c r="AK964" i="13"/>
  <c r="AK963" i="11"/>
  <c r="AJ964" i="13"/>
  <c r="AL964" s="1"/>
  <c r="AK965" i="9"/>
  <c r="AK965" i="13"/>
  <c r="AK964" i="11"/>
  <c r="U971" i="14"/>
  <c r="AK959" i="5"/>
  <c r="AJ965" i="13"/>
  <c r="AL965" s="1"/>
  <c r="AK965" i="11"/>
  <c r="U972" i="14"/>
  <c r="AK960" i="5"/>
  <c r="AK966" i="9"/>
  <c r="AK966" i="13"/>
  <c r="AJ966"/>
  <c r="AL966" s="1"/>
  <c r="AK961" i="5"/>
  <c r="AK967" i="9"/>
  <c r="U973" i="14"/>
  <c r="AK967" i="13"/>
  <c r="AK966" i="11"/>
  <c r="AJ967" i="13"/>
  <c r="AL967" s="1"/>
  <c r="U974" i="14"/>
  <c r="AK968" i="13"/>
  <c r="AK967" i="11"/>
  <c r="AK962" i="5"/>
  <c r="AK968" i="9"/>
  <c r="AJ968" i="13"/>
  <c r="AL968" s="1"/>
  <c r="AK968" i="11"/>
  <c r="AK963" i="5"/>
  <c r="AK969" i="9"/>
  <c r="U975" i="14"/>
  <c r="AK969" i="13"/>
  <c r="AJ969"/>
  <c r="AL969" s="1"/>
  <c r="AK970" i="9"/>
  <c r="U976" i="14"/>
  <c r="AK970" i="13"/>
  <c r="AK969" i="11"/>
  <c r="AK964" i="5"/>
  <c r="AJ970" i="13"/>
  <c r="AL970" s="1"/>
  <c r="AK971"/>
  <c r="AK970" i="11"/>
  <c r="AK965" i="5"/>
  <c r="AK971" i="9"/>
  <c r="U977" i="14"/>
  <c r="AJ971" i="13"/>
  <c r="AL971" s="1"/>
  <c r="AK966" i="5"/>
  <c r="AK972" i="9"/>
  <c r="AK971" i="11"/>
  <c r="U978" i="14"/>
  <c r="AK972" i="13"/>
  <c r="AJ972"/>
  <c r="AL972" s="1"/>
  <c r="AK972" i="11"/>
  <c r="U979" i="14"/>
  <c r="AK973" i="13"/>
  <c r="AK967" i="5"/>
  <c r="AK973" i="9"/>
  <c r="AJ973" i="13"/>
  <c r="AL973" s="1"/>
  <c r="AK974"/>
  <c r="AK968" i="5"/>
  <c r="AK974" i="9"/>
  <c r="AK973" i="11"/>
  <c r="U980" i="14"/>
  <c r="AJ974" i="13"/>
  <c r="AL974" s="1"/>
  <c r="AK975" i="9"/>
  <c r="AK974" i="11"/>
  <c r="U981" i="14"/>
  <c r="AK975" i="13"/>
  <c r="AK969" i="5"/>
  <c r="AJ975" i="13"/>
  <c r="AL975" s="1"/>
  <c r="U982" i="14"/>
  <c r="AK976" i="13"/>
  <c r="AK970" i="5"/>
  <c r="AK976" i="9"/>
  <c r="AK975" i="11"/>
  <c r="AJ976" i="13"/>
  <c r="AL976" s="1"/>
  <c r="AK971" i="5"/>
  <c r="AK977" i="9"/>
  <c r="AK976" i="11"/>
  <c r="U983" i="14"/>
  <c r="AK977" i="13"/>
  <c r="AJ977"/>
  <c r="AL977" s="1"/>
  <c r="AK977" i="11"/>
  <c r="U984" i="14"/>
  <c r="AK978" i="13"/>
  <c r="AK972" i="5"/>
  <c r="AK978" i="9"/>
  <c r="AJ978" i="13"/>
  <c r="AL978" s="1"/>
  <c r="AK979"/>
  <c r="AK973" i="5"/>
  <c r="AK979" i="9"/>
  <c r="AK978" i="11"/>
  <c r="U985" i="14"/>
  <c r="AJ979" i="13"/>
  <c r="AL979" s="1"/>
  <c r="AK980" i="9"/>
  <c r="AK979" i="11"/>
  <c r="U986" i="14"/>
  <c r="AK980" i="13"/>
  <c r="AK974" i="5"/>
  <c r="AJ980" i="13"/>
  <c r="AL980" s="1"/>
  <c r="U987" i="14"/>
  <c r="AK981" i="13"/>
  <c r="AK975" i="5"/>
  <c r="AK981" i="9"/>
  <c r="AK980" i="11"/>
  <c r="AJ981" i="13"/>
  <c r="AL981" s="1"/>
  <c r="AK976" i="5"/>
  <c r="AK982" i="9"/>
  <c r="AK981" i="11"/>
  <c r="U988" i="14"/>
  <c r="AK982" i="13"/>
  <c r="AJ982"/>
  <c r="AL982" s="1"/>
  <c r="AK982" i="11"/>
  <c r="U989" i="14"/>
  <c r="AK983" i="13"/>
  <c r="AK977" i="5"/>
  <c r="AK983" i="9"/>
  <c r="AJ983" i="13"/>
  <c r="AL983" s="1"/>
  <c r="AK984"/>
  <c r="AK978" i="5"/>
  <c r="AK984" i="9"/>
  <c r="AK983" i="11"/>
  <c r="U990" i="14"/>
  <c r="AJ984" i="13"/>
  <c r="AL984" s="1"/>
  <c r="AK985" i="9"/>
  <c r="AK984" i="11"/>
  <c r="U991" i="14"/>
  <c r="AK985" i="13"/>
  <c r="AK979" i="5"/>
  <c r="AJ985" i="13"/>
  <c r="AL985" s="1"/>
  <c r="U992" i="14"/>
  <c r="AK986" i="13"/>
  <c r="AK980" i="5"/>
  <c r="AK986" i="9"/>
  <c r="AK985" i="11"/>
  <c r="AJ986" i="13"/>
  <c r="AL986" s="1"/>
  <c r="AK981" i="5"/>
  <c r="AK987" i="9"/>
  <c r="AK986" i="11"/>
  <c r="U993" i="14"/>
  <c r="AK987" i="13"/>
  <c r="AJ987"/>
  <c r="AL987" s="1"/>
  <c r="AK987" i="11"/>
  <c r="U994" i="14"/>
  <c r="AK988" i="13"/>
  <c r="AK982" i="5"/>
  <c r="AK988" i="9"/>
  <c r="AJ988" i="13"/>
  <c r="AL988" s="1"/>
  <c r="AK989"/>
  <c r="AK983" i="5"/>
  <c r="AK989" i="9"/>
  <c r="AK988" i="11"/>
  <c r="U995" i="14"/>
  <c r="AJ989" i="13"/>
  <c r="AL989" s="1"/>
  <c r="AK990" i="9"/>
  <c r="AK989" i="11"/>
  <c r="U996" i="14"/>
  <c r="AK990" i="13"/>
  <c r="AK984" i="5"/>
  <c r="AJ990" i="13"/>
  <c r="AL990" s="1"/>
  <c r="U997" i="14"/>
  <c r="AK991" i="13"/>
  <c r="AK985" i="5"/>
  <c r="AK991" i="9"/>
  <c r="AK990" i="11"/>
  <c r="AJ991" i="13"/>
  <c r="AL991" s="1"/>
  <c r="AK986" i="5"/>
  <c r="AK992" i="9"/>
  <c r="AK991" i="11"/>
  <c r="U998" i="14"/>
  <c r="AK992" i="13"/>
  <c r="AJ992"/>
  <c r="AL992" s="1"/>
  <c r="AK992" i="11"/>
  <c r="U999" i="14"/>
  <c r="AK993" i="13"/>
  <c r="AK987" i="5"/>
  <c r="AK993" i="9"/>
  <c r="AJ993" i="13"/>
  <c r="AL993" s="1"/>
  <c r="AK994"/>
  <c r="AK988" i="5"/>
  <c r="U1000" i="14"/>
  <c r="AK994" i="9"/>
  <c r="AK993" i="11"/>
  <c r="AJ994" i="13"/>
  <c r="AL994" s="1"/>
  <c r="U1001" i="14"/>
  <c r="AK995" i="9"/>
  <c r="AK994" i="11"/>
  <c r="AK995" i="13"/>
  <c r="AK989" i="5"/>
  <c r="AJ995" i="13"/>
  <c r="AL995" s="1"/>
  <c r="AK995" i="11"/>
  <c r="AK996" i="13"/>
  <c r="AK996" i="9"/>
  <c r="AK990" i="5"/>
  <c r="U1002" i="14"/>
  <c r="AJ996" i="13"/>
  <c r="AL996" s="1"/>
  <c r="AK997" i="9"/>
  <c r="AK991" i="5"/>
  <c r="U1003" i="14"/>
  <c r="AK996" i="11"/>
  <c r="AK997" i="13"/>
  <c r="AJ997"/>
  <c r="AL997" s="1"/>
  <c r="U1004" i="14"/>
  <c r="AK997" i="11"/>
  <c r="AK998" i="13"/>
  <c r="AK998" i="9"/>
  <c r="AK992" i="5"/>
  <c r="AJ998" i="13"/>
  <c r="AL998" s="1"/>
  <c r="AK999"/>
  <c r="AK999" i="9"/>
  <c r="AK993" i="5"/>
  <c r="U1005" i="14"/>
  <c r="AK998" i="11"/>
  <c r="AJ999" i="13"/>
  <c r="AL999" s="1"/>
  <c r="AK994" i="5"/>
  <c r="U1006" i="14"/>
  <c r="AK999" i="11"/>
  <c r="AK1000" i="13"/>
  <c r="AK1000" i="9"/>
  <c r="AJ1000" i="13"/>
  <c r="AL1000" s="1"/>
  <c r="AK1000" i="11"/>
  <c r="AK1001" i="13"/>
  <c r="U1007" i="14"/>
  <c r="AK1001" i="9"/>
  <c r="AK995" i="5"/>
  <c r="AJ1001" i="13"/>
  <c r="AL1001" s="1"/>
  <c r="U1008" i="14"/>
  <c r="AK1002" i="9"/>
  <c r="AK1002" i="13"/>
  <c r="AK996" i="5"/>
  <c r="AK1001" i="11"/>
  <c r="AJ1002" i="13"/>
  <c r="AL1002" s="1"/>
  <c r="AK1003"/>
  <c r="AK997" i="5"/>
  <c r="AK1002" i="11"/>
  <c r="U1009" i="14"/>
  <c r="AK1003" i="9"/>
  <c r="AJ1003" i="13"/>
  <c r="AL1003" s="1"/>
  <c r="AK1003" i="11"/>
  <c r="U1010" i="14"/>
  <c r="AK1004" i="9"/>
  <c r="AK1004" i="13"/>
  <c r="AK998" i="5"/>
  <c r="AJ1004" i="13"/>
  <c r="AL1004" s="1"/>
  <c r="AK1005" i="9"/>
  <c r="AK1005" i="13"/>
  <c r="AK999" i="5"/>
  <c r="AK1004" i="11"/>
  <c r="U1011" i="14"/>
  <c r="AJ1005" i="13"/>
  <c r="AL1005" s="1"/>
  <c r="AK1000" i="5"/>
  <c r="AK1005" i="11"/>
  <c r="U1012" i="14"/>
  <c r="AK1006" i="9"/>
  <c r="AK1006" i="13"/>
  <c r="AJ1006"/>
  <c r="AL1006" s="1"/>
  <c r="U1013" i="14"/>
  <c r="AK1007" i="9"/>
  <c r="AK1006" i="11"/>
  <c r="AK1007" i="13"/>
  <c r="AK1001" i="5"/>
  <c r="AJ1007" i="13"/>
  <c r="AL1007" s="1"/>
  <c r="AK1007" i="11"/>
  <c r="AK1008" i="13"/>
  <c r="AK1002" i="5"/>
  <c r="U1014" i="14"/>
  <c r="AK1008" i="9"/>
  <c r="AJ1008" i="13"/>
  <c r="AL1008" s="1"/>
  <c r="AK1003" i="5"/>
  <c r="U1015" i="14"/>
  <c r="AK1009" i="13"/>
  <c r="AK1009" i="9"/>
  <c r="AK1008" i="11"/>
  <c r="AJ1009" i="13"/>
  <c r="AL1009" s="1"/>
  <c r="U1016" i="14"/>
  <c r="AK1009" i="11"/>
  <c r="AK1010" i="13"/>
  <c r="AK1010" i="9"/>
  <c r="AK1004" i="5"/>
  <c r="AJ1010" i="13"/>
  <c r="AL1010" s="1"/>
  <c r="AK1011"/>
  <c r="AK1011" i="9"/>
  <c r="AK1005" i="5"/>
  <c r="U1017" i="14"/>
  <c r="AK1010" i="11"/>
  <c r="AJ1011" i="13"/>
  <c r="AL1011" s="1"/>
  <c r="AK1006" i="5"/>
  <c r="U1018" i="14"/>
  <c r="AK1011" i="11"/>
  <c r="AK1012" i="13"/>
  <c r="AK1012" i="9"/>
  <c r="AJ1012" i="13"/>
  <c r="AL1012" s="1"/>
  <c r="AK1012" i="11"/>
  <c r="AK1013" i="13"/>
  <c r="U1019" i="14"/>
  <c r="AK1013" i="9"/>
  <c r="AK1007" i="5"/>
  <c r="AJ1013" i="13"/>
  <c r="AL1013" s="1"/>
  <c r="U1020" i="14"/>
  <c r="AK1014" i="9"/>
  <c r="AK1008" i="5"/>
  <c r="AK1013" i="11"/>
  <c r="AK1014" i="13"/>
  <c r="AJ1014"/>
  <c r="AL1014" s="1"/>
  <c r="AK1009" i="5"/>
  <c r="AK1014" i="11"/>
  <c r="AK1015" i="13"/>
  <c r="U1021" i="14"/>
  <c r="AK1015" i="9"/>
  <c r="AJ1015" i="13"/>
  <c r="AL1015" s="1"/>
  <c r="AK1016"/>
  <c r="U1022" i="14"/>
  <c r="AK1016" i="9"/>
  <c r="AK1010" i="5"/>
  <c r="AK1015" i="11"/>
  <c r="AJ1016" i="13"/>
  <c r="AL1016" s="1"/>
  <c r="AK1017" i="9"/>
  <c r="AK1011" i="5"/>
  <c r="AK1016" i="11"/>
  <c r="AK1017" i="13"/>
  <c r="U1023" i="14"/>
  <c r="AJ1017" i="13"/>
  <c r="AL1017" s="1"/>
  <c r="AK1017" i="11"/>
  <c r="AK1018" i="13"/>
  <c r="U1024" i="14"/>
  <c r="AK1018" i="9"/>
  <c r="AK1012" i="5"/>
  <c r="AJ1018" i="13"/>
  <c r="AL1018" s="1"/>
  <c r="U1025" i="14"/>
  <c r="AK1019" i="9"/>
  <c r="AK1013" i="5"/>
  <c r="AK1018" i="11"/>
  <c r="AK1019" i="13"/>
  <c r="AJ1019"/>
  <c r="AL1019" s="1"/>
  <c r="AK1014" i="5"/>
  <c r="AK1019" i="11"/>
  <c r="AK1020" i="13"/>
  <c r="U1026" i="14"/>
  <c r="AK1020" i="9"/>
  <c r="AJ1020" i="13"/>
  <c r="AL1020" s="1"/>
  <c r="AK1021"/>
  <c r="U1027" i="14"/>
  <c r="AK1021" i="9"/>
  <c r="AK1015" i="5"/>
  <c r="AK1020" i="11"/>
  <c r="AJ1021" i="13"/>
  <c r="AL1021" s="1"/>
  <c r="AK1022" i="9"/>
  <c r="AK1016" i="5"/>
  <c r="AK1021" i="11"/>
  <c r="AK1022" i="13"/>
  <c r="U1028" i="14"/>
  <c r="AJ1022" i="13"/>
  <c r="AL1022" s="1"/>
  <c r="AK1022" i="11"/>
  <c r="AK1023" i="13"/>
  <c r="U1029" i="14"/>
  <c r="AK1023" i="9"/>
  <c r="AK1017" i="5"/>
  <c r="AJ1023" i="13"/>
  <c r="AL1023" s="1"/>
  <c r="U1030" i="14"/>
  <c r="AK1024" i="9"/>
  <c r="AK1024" i="13"/>
  <c r="AK1018" i="5"/>
  <c r="AK1023" i="11"/>
  <c r="AJ1024" i="13"/>
  <c r="AL1024" s="1"/>
  <c r="AK1025"/>
  <c r="AK1019" i="5"/>
  <c r="AK1024" i="11"/>
  <c r="U1031" i="14"/>
  <c r="AK1025" i="9"/>
  <c r="AJ1025" i="13"/>
  <c r="AL1025" s="1"/>
  <c r="AK1025" i="11"/>
  <c r="U1032" i="14"/>
  <c r="AK1026" i="9"/>
  <c r="AK1026" i="13"/>
  <c r="AK1020" i="5"/>
  <c r="AJ1026" i="13"/>
  <c r="AL1026" s="1"/>
  <c r="AK1027" i="9"/>
  <c r="AK1027" i="13"/>
  <c r="U1033" i="14"/>
  <c r="AK1021" i="5"/>
  <c r="AK1026" i="11"/>
  <c r="AJ1027" i="13"/>
  <c r="AL1027" s="1"/>
  <c r="U1034" i="14"/>
  <c r="AK1022" i="5"/>
  <c r="AK1027" i="11"/>
  <c r="AK1028" i="9"/>
  <c r="AK1028" i="13"/>
  <c r="AJ1028"/>
  <c r="AL1028" s="1"/>
  <c r="AK1028" i="11"/>
  <c r="AK1029" i="9"/>
  <c r="AK1023" i="5"/>
  <c r="AK1029" i="13"/>
  <c r="U1035" i="14"/>
  <c r="AJ1029" i="13"/>
  <c r="AL1029" s="1"/>
  <c r="AK1024" i="5"/>
  <c r="AK1030" i="13"/>
  <c r="U1036" i="14"/>
  <c r="AK1029" i="11"/>
  <c r="AK1030" i="9"/>
  <c r="AJ1030" i="13"/>
  <c r="AL1030" s="1"/>
  <c r="U1037" i="14"/>
  <c r="AK1030" i="11"/>
  <c r="AK1031" i="13"/>
  <c r="AK1031" i="9"/>
  <c r="AK1025" i="5"/>
  <c r="AJ1031" i="13"/>
  <c r="AL1031" s="1"/>
  <c r="AK1032"/>
  <c r="AK1032" i="9"/>
  <c r="AK1026" i="5"/>
  <c r="U1038" i="14"/>
  <c r="AK1031" i="11"/>
  <c r="AJ1032" i="13"/>
  <c r="AL1032" s="1"/>
  <c r="AK1027" i="5"/>
  <c r="U1039" i="14"/>
  <c r="AK1032" i="11"/>
  <c r="AK1033" i="13"/>
  <c r="AK1033" i="9"/>
  <c r="AJ1033" i="13"/>
  <c r="AL1033" s="1"/>
  <c r="AK1033" i="11"/>
  <c r="AK1034" i="13"/>
  <c r="U1040" i="14"/>
  <c r="AK1034" i="9"/>
  <c r="AK1028" i="5"/>
  <c r="AJ1034" i="13"/>
  <c r="AL1034" s="1"/>
  <c r="U1041" i="14"/>
  <c r="AK1035" i="9"/>
  <c r="AK1029" i="5"/>
  <c r="AK1034" i="11"/>
  <c r="AK1035" i="13"/>
  <c r="AJ1035"/>
  <c r="AL1035" s="1"/>
  <c r="AK1030" i="5"/>
  <c r="AK1035" i="11"/>
  <c r="AK1036" i="13"/>
  <c r="U1042" i="14"/>
  <c r="AK1036" i="9"/>
  <c r="AJ1036" i="13"/>
  <c r="AL1036" s="1"/>
  <c r="AK1037"/>
  <c r="U1043" i="14"/>
  <c r="AK1037" i="9"/>
  <c r="AK1031" i="5"/>
  <c r="AK1036" i="11"/>
  <c r="AJ1037" i="13"/>
  <c r="AL1037" s="1"/>
  <c r="AK1038" i="9"/>
  <c r="AK1032" i="5"/>
  <c r="AK1037" i="11"/>
  <c r="AK1038" i="13"/>
  <c r="U1044" i="14"/>
  <c r="AJ1038" i="13"/>
  <c r="AL1038" s="1"/>
  <c r="AK1038" i="11"/>
  <c r="AK1039" i="13"/>
  <c r="U1045" i="14"/>
  <c r="AK1039" i="9"/>
  <c r="AK1033" i="5"/>
  <c r="AJ1039" i="13"/>
  <c r="AL1039" s="1"/>
  <c r="U1046" i="14"/>
  <c r="AK1040" i="9"/>
  <c r="AK1034" i="5"/>
  <c r="AK1039" i="11"/>
  <c r="AK1040" i="13"/>
  <c r="AJ1040"/>
  <c r="AL1040" s="1"/>
  <c r="AK1035" i="5"/>
  <c r="AK1040" i="11"/>
  <c r="AK1041" i="13"/>
  <c r="U1047" i="14"/>
  <c r="AK1041" i="9"/>
  <c r="AJ1041" i="13"/>
  <c r="AL1041" s="1"/>
  <c r="AK1042"/>
  <c r="U1048" i="14"/>
  <c r="AK1041" i="11"/>
  <c r="AK1042" i="9"/>
  <c r="AK1036" i="5"/>
  <c r="AJ1042" i="13"/>
  <c r="AL1042" s="1"/>
  <c r="AK1042" i="11"/>
  <c r="AK1043" i="9"/>
  <c r="AK1037" i="5"/>
  <c r="AK1043" i="13"/>
  <c r="U1049" i="14"/>
  <c r="AJ1043" i="13"/>
  <c r="AL1043" s="1"/>
  <c r="AK1038" i="5"/>
  <c r="AK1044" i="13"/>
  <c r="U1050" i="14"/>
  <c r="AK1043" i="11"/>
  <c r="AK1044" i="9"/>
  <c r="AJ1044" i="13"/>
  <c r="AL1044" s="1"/>
  <c r="U1051" i="14"/>
  <c r="AK1044" i="11"/>
  <c r="AK1045" i="13"/>
  <c r="AK1045" i="9"/>
  <c r="AK1039" i="5"/>
  <c r="AJ1045" i="13"/>
  <c r="AL1045" s="1"/>
  <c r="AK1046"/>
  <c r="AK1046" i="9"/>
  <c r="AK1040" i="5"/>
  <c r="U1052" i="14"/>
  <c r="AK1045" i="11"/>
  <c r="AJ1046" i="13"/>
  <c r="AL1046" s="1"/>
  <c r="AK1041" i="5"/>
  <c r="U1053" i="14"/>
  <c r="AK1046" i="11"/>
  <c r="AK1047" i="13"/>
  <c r="AK1047" i="9"/>
  <c r="AJ1047" i="13"/>
  <c r="AL1047" s="1"/>
  <c r="AK1047" i="11"/>
  <c r="AK1048" i="13"/>
  <c r="AK1048" i="9"/>
  <c r="AK1042" i="5"/>
  <c r="U1054" i="14"/>
  <c r="AJ1048" i="13"/>
  <c r="AL1048" s="1"/>
  <c r="AK1049" i="9"/>
  <c r="AK1043" i="5"/>
  <c r="U1055" i="14"/>
  <c r="AK1048" i="11"/>
  <c r="AK1049" i="13"/>
  <c r="AJ1049"/>
  <c r="AL1049" s="1"/>
  <c r="U1056" i="14"/>
  <c r="AK1049" i="11"/>
  <c r="AK1044" i="5"/>
  <c r="AK1050" i="13"/>
  <c r="AK1050" i="9"/>
  <c r="AJ1050" i="13"/>
  <c r="AL1050" s="1"/>
  <c r="AK1045" i="5"/>
  <c r="AK1051" i="13"/>
  <c r="AK1051" i="9"/>
  <c r="U1057" i="14"/>
  <c r="AK1050" i="11"/>
  <c r="AJ1051" i="13"/>
  <c r="AL1051" s="1"/>
  <c r="AK1052" i="9"/>
  <c r="U1058" i="14"/>
  <c r="AK1051" i="11"/>
  <c r="AK1046" i="5"/>
  <c r="AK1052" i="13"/>
  <c r="AJ1052"/>
  <c r="AL1052" s="1"/>
  <c r="AK1052" i="11"/>
  <c r="AK1047" i="5"/>
  <c r="AK1053" i="13"/>
  <c r="AK1053" i="9"/>
  <c r="U1059" i="14"/>
  <c r="AJ1053" i="13"/>
  <c r="AL1053" s="1"/>
  <c r="AK1054"/>
  <c r="AK1054" i="9"/>
  <c r="U1060" i="14"/>
  <c r="AK1053" i="11"/>
  <c r="AK1048" i="5"/>
  <c r="AJ1054" i="13"/>
  <c r="AL1054" s="1"/>
  <c r="U1061" i="14"/>
  <c r="AK1054" i="11"/>
  <c r="AK1049" i="5"/>
  <c r="AK1055" i="13"/>
  <c r="AK1055" i="9"/>
  <c r="AJ1055" i="13"/>
  <c r="AL1055" s="1"/>
  <c r="AK1050" i="5"/>
  <c r="AK1056" i="13"/>
  <c r="AK1056" i="9"/>
  <c r="U1062" i="14"/>
  <c r="AK1055" i="11"/>
  <c r="AJ1056" i="13"/>
  <c r="AL1056" s="1"/>
  <c r="AK1057" i="9"/>
  <c r="U1063" i="14"/>
  <c r="AK1056" i="11"/>
  <c r="AK1051" i="5"/>
  <c r="AK1057" i="13"/>
  <c r="AJ1057"/>
  <c r="AL1057" s="1"/>
  <c r="AK1057" i="11"/>
  <c r="AK1052" i="5"/>
  <c r="AK1058" i="13"/>
  <c r="AK1058" i="9"/>
  <c r="U1064" i="14"/>
  <c r="AJ1058" i="13"/>
  <c r="AL1058" s="1"/>
  <c r="AK1053" i="5"/>
  <c r="AK1059" i="13"/>
  <c r="AK1059" i="9"/>
  <c r="U1065" i="14"/>
  <c r="AK1058" i="11"/>
  <c r="AJ1059" i="13"/>
  <c r="AL1059" s="1"/>
  <c r="AK1060" i="9"/>
  <c r="U1066" i="14"/>
  <c r="AK1059" i="11"/>
  <c r="AK1054" i="5"/>
  <c r="AK1060" i="13"/>
  <c r="AJ1060"/>
  <c r="AL1060" s="1"/>
  <c r="AK1060" i="11"/>
  <c r="AK1055" i="5"/>
  <c r="AK1061" i="13"/>
  <c r="AK1061" i="9"/>
  <c r="U1067" i="14"/>
  <c r="AJ1061" i="13"/>
  <c r="AL1061" s="1"/>
  <c r="AK1062"/>
  <c r="AK1062" i="9"/>
  <c r="U1068" i="14"/>
  <c r="AK1061" i="11"/>
  <c r="AK1056" i="5"/>
  <c r="AJ1062" i="13"/>
  <c r="AL1062" s="1"/>
  <c r="U1069" i="14"/>
  <c r="AK1062" i="11"/>
  <c r="AK1063" i="9"/>
  <c r="AK1057" i="5"/>
  <c r="AK1063" i="13"/>
  <c r="AJ1063"/>
  <c r="AL1063" s="1"/>
  <c r="AK1064" i="9"/>
  <c r="AK1058" i="5"/>
  <c r="AK1064" i="13"/>
  <c r="U1070" i="14"/>
  <c r="AK1063" i="11"/>
  <c r="AJ1064" i="13"/>
  <c r="AL1064" s="1"/>
  <c r="AK1065"/>
  <c r="U1071" i="14"/>
  <c r="AK1064" i="11"/>
  <c r="AK1065" i="9"/>
  <c r="AK1059" i="5"/>
  <c r="AJ1065" i="13"/>
  <c r="AL1065" s="1"/>
  <c r="AK1065" i="11"/>
  <c r="AK1066" i="9"/>
  <c r="AK1060" i="5"/>
  <c r="AK1066" i="13"/>
  <c r="U1072" i="14"/>
  <c r="AJ1066" i="13"/>
  <c r="AL1066" s="1"/>
  <c r="AK1061" i="5"/>
  <c r="AK1067" i="13"/>
  <c r="U1073" i="14"/>
  <c r="AK1066" i="11"/>
  <c r="AK1067" i="9"/>
  <c r="AJ1067" i="13"/>
  <c r="AL1067" s="1"/>
  <c r="U1074" i="14"/>
  <c r="AK1067" i="11"/>
  <c r="AK1068" i="9"/>
  <c r="AK1062" i="5"/>
  <c r="AK1068" i="13"/>
  <c r="AJ1068"/>
  <c r="AL1068" s="1"/>
  <c r="AK1069" i="9"/>
  <c r="AK1063" i="5"/>
  <c r="AK1069" i="13"/>
  <c r="U1075" i="14"/>
  <c r="AK1068" i="11"/>
  <c r="AJ1069" i="13"/>
  <c r="AL1069" s="1"/>
  <c r="AK1070"/>
  <c r="U1076" i="14"/>
  <c r="AK1069" i="11"/>
  <c r="AK1070" i="9"/>
  <c r="AK1064" i="5"/>
  <c r="AJ1070" i="13"/>
  <c r="AL1070" s="1"/>
  <c r="AK1070" i="11"/>
  <c r="AK1071" i="9"/>
  <c r="AK1065" i="5"/>
  <c r="AK1071" i="13"/>
  <c r="U1077" i="14"/>
  <c r="AJ1071" i="13"/>
  <c r="AL1071" s="1"/>
  <c r="AK1066" i="5"/>
  <c r="AK1072" i="13"/>
  <c r="U1078" i="14"/>
  <c r="AK1071" i="11"/>
  <c r="AK1072" i="9"/>
  <c r="AJ1072" i="13"/>
  <c r="AL1072" s="1"/>
  <c r="U1079" i="14"/>
  <c r="AK1072" i="11"/>
  <c r="AK1073" i="9"/>
  <c r="AK1067" i="5"/>
  <c r="AK1073" i="13"/>
  <c r="AJ1073"/>
  <c r="AL1073" s="1"/>
  <c r="AK1074" i="9"/>
  <c r="AK1068" i="5"/>
  <c r="AK1074" i="13"/>
  <c r="U1080" i="14"/>
  <c r="AK1073" i="11"/>
  <c r="AJ1074" i="13"/>
  <c r="AL1074" s="1"/>
  <c r="AK1075"/>
  <c r="U1081" i="14"/>
  <c r="AK1069" i="5"/>
  <c r="AK1074" i="11"/>
  <c r="AK1075" i="9"/>
  <c r="AJ1075" i="13"/>
  <c r="AL1075" s="1"/>
  <c r="AK1070" i="5"/>
  <c r="AK1075" i="11"/>
  <c r="AK1076" i="9"/>
  <c r="AK1076" i="13"/>
  <c r="U1082" i="14"/>
  <c r="AJ1076" i="13"/>
  <c r="AL1076" s="1"/>
  <c r="AK1077" i="9"/>
  <c r="AK1077" i="13"/>
  <c r="U1083" i="14"/>
  <c r="AK1071" i="5"/>
  <c r="AK1076" i="11"/>
  <c r="AJ1077" i="13"/>
  <c r="AL1077" s="1"/>
  <c r="U1084" i="14"/>
  <c r="AK1072" i="5"/>
  <c r="AK1078" i="13"/>
  <c r="AK1077" i="11"/>
  <c r="AK1078" i="9"/>
  <c r="AJ1078" i="13"/>
  <c r="AL1078" s="1"/>
  <c r="AK1079"/>
  <c r="AK1078" i="11"/>
  <c r="AK1079" i="9"/>
  <c r="U1085" i="14"/>
  <c r="AK1073" i="5"/>
  <c r="AJ1079" i="13"/>
  <c r="AL1079" s="1"/>
  <c r="AK1080" i="9"/>
  <c r="U1086" i="14"/>
  <c r="AK1074" i="5"/>
  <c r="AK1080" i="13"/>
  <c r="AK1079" i="11"/>
  <c r="AJ1080" i="13"/>
  <c r="AL1080" s="1"/>
  <c r="AK1075" i="5"/>
  <c r="AK1081" i="13"/>
  <c r="AK1080" i="11"/>
  <c r="AK1081" i="9"/>
  <c r="U1087" i="14"/>
  <c r="AJ1081" i="13"/>
  <c r="AL1081" s="1"/>
  <c r="AK1081" i="11"/>
  <c r="AK1082" i="9"/>
  <c r="U1088" i="14"/>
  <c r="AK1076" i="5"/>
  <c r="AK1082" i="13"/>
  <c r="AJ1082"/>
  <c r="AL1082" s="1"/>
  <c r="U1089" i="14"/>
  <c r="AK1077" i="5"/>
  <c r="AK1083" i="13"/>
  <c r="AK1082" i="11"/>
  <c r="AK1083" i="9"/>
  <c r="AJ1083" i="13"/>
  <c r="AL1083" s="1"/>
  <c r="AK1084"/>
  <c r="AK1083" i="11"/>
  <c r="AK1084" i="9"/>
  <c r="U1090" i="14"/>
  <c r="AK1078" i="5"/>
  <c r="AJ1084" i="13"/>
  <c r="AL1084" s="1"/>
  <c r="AK1085" i="9"/>
  <c r="U1091" i="14"/>
  <c r="AK1079" i="5"/>
  <c r="AK1085" i="13"/>
  <c r="AK1084" i="11"/>
  <c r="AJ1085" i="13"/>
  <c r="AL1085" s="1"/>
  <c r="AK1080" i="5"/>
  <c r="AK1086" i="13"/>
  <c r="AK1085" i="11"/>
  <c r="AK1086" i="9"/>
  <c r="U1092" i="14"/>
  <c r="AJ1086" i="13"/>
  <c r="AL1086" s="1"/>
  <c r="AK1086" i="11"/>
  <c r="AK1087" i="9"/>
  <c r="U1093" i="14"/>
  <c r="AK1081" i="5"/>
  <c r="AK1087" i="13"/>
  <c r="AJ1087"/>
  <c r="AL1087" s="1"/>
  <c r="U1094" i="14"/>
  <c r="AK1082" i="5"/>
  <c r="AK1088" i="13"/>
  <c r="AK1087" i="11"/>
  <c r="AK1088" i="9"/>
  <c r="AJ1088" i="13"/>
  <c r="AL1088" s="1"/>
  <c r="AK1089"/>
  <c r="AK1088" i="11"/>
  <c r="AK1089" i="9"/>
  <c r="U1095" i="14"/>
  <c r="AK1083" i="5"/>
  <c r="AJ1089" i="13"/>
  <c r="AL1089" s="1"/>
  <c r="AK1090" i="9"/>
  <c r="U1096" i="14"/>
  <c r="AK1084" i="5"/>
  <c r="AK1090" i="13"/>
  <c r="AK1089" i="11"/>
  <c r="AJ1090" i="13"/>
  <c r="AL1090" s="1"/>
  <c r="AK1085" i="5"/>
  <c r="AK1091" i="13"/>
  <c r="AK1090" i="11"/>
  <c r="AK1091" i="9"/>
  <c r="U1097" i="14"/>
  <c r="AJ1091" i="13"/>
  <c r="AL1091" s="1"/>
  <c r="AK1092" i="9"/>
  <c r="AK1092" i="13"/>
  <c r="U1098" i="14"/>
  <c r="AK1086" i="5"/>
  <c r="AK1091" i="11"/>
  <c r="AJ1092" i="13"/>
  <c r="AL1092" s="1"/>
  <c r="AK1093"/>
  <c r="AK1092" i="11"/>
  <c r="U1099" i="14"/>
  <c r="AK1087" i="5"/>
  <c r="AK1093" i="9"/>
  <c r="AJ1093" i="13"/>
  <c r="AL1093" s="1"/>
  <c r="AK1088" i="5"/>
  <c r="AK1093" i="11"/>
  <c r="AK1094" i="9"/>
  <c r="AK1094" i="13"/>
  <c r="U1100" i="14"/>
  <c r="AJ1094" i="13"/>
  <c r="AL1094" s="1"/>
  <c r="AK1095" i="9"/>
  <c r="AK1095" i="13"/>
  <c r="U1101" i="14"/>
  <c r="AK1089" i="5"/>
  <c r="AK1094" i="11"/>
  <c r="AJ1095" i="13"/>
  <c r="AL1095" s="1"/>
  <c r="U1102" i="14"/>
  <c r="AK1090" i="5"/>
  <c r="AK1095" i="11"/>
  <c r="AK1096" i="9"/>
  <c r="AK1096" i="13"/>
  <c r="AJ1096"/>
  <c r="AL1096" s="1"/>
  <c r="AK1096" i="11"/>
  <c r="AK1097" i="9"/>
  <c r="AK1097" i="13"/>
  <c r="U1103" i="14"/>
  <c r="AK1091" i="5"/>
  <c r="AJ1097" i="13"/>
  <c r="AL1097" s="1"/>
  <c r="AK1098"/>
  <c r="U1104" i="14"/>
  <c r="AK1098" i="9"/>
  <c r="AK1092" i="5"/>
  <c r="AK1097" i="11"/>
  <c r="AJ1098" i="13"/>
  <c r="AL1098" s="1"/>
  <c r="AK1099" i="9"/>
  <c r="AK1093" i="5"/>
  <c r="AK1098" i="11"/>
  <c r="AK1099" i="13"/>
  <c r="U1105" i="14"/>
  <c r="AJ1099" i="13"/>
  <c r="AL1099" s="1"/>
  <c r="AK1099" i="11"/>
  <c r="AK1100" i="13"/>
  <c r="U1106" i="14"/>
  <c r="AK1100" i="9"/>
  <c r="AK1094" i="5"/>
  <c r="AJ1100" i="13"/>
  <c r="AL1100" s="1"/>
  <c r="U1107" i="14"/>
  <c r="AK1101" i="9"/>
  <c r="AK1095" i="5"/>
  <c r="AK1100" i="11"/>
  <c r="AK1101" i="13"/>
  <c r="AJ1101"/>
  <c r="AL1101" s="1"/>
  <c r="AK1096" i="5"/>
  <c r="AK1101" i="11"/>
  <c r="AK1102" i="13"/>
  <c r="U1108" i="14"/>
  <c r="AK1102" i="9"/>
  <c r="AJ1102" i="13"/>
  <c r="AL1102" s="1"/>
  <c r="AK1103"/>
  <c r="U1109" i="14"/>
  <c r="AK1103" i="9"/>
  <c r="AK1097" i="5"/>
  <c r="AK1102" i="11"/>
  <c r="AJ1103" i="13"/>
  <c r="AL1103" s="1"/>
  <c r="AK1104" i="9"/>
  <c r="AK1098" i="5"/>
  <c r="AK1103" i="11"/>
  <c r="AK1104" i="13"/>
  <c r="U1110" i="14"/>
  <c r="AJ1104" i="13"/>
  <c r="AL1104" s="1"/>
  <c r="AK1104" i="11"/>
  <c r="AK1105" i="13"/>
  <c r="U1111" i="14"/>
  <c r="AK1105" i="9"/>
  <c r="AK1099" i="5"/>
  <c r="AJ1105" i="13"/>
  <c r="AL1105" s="1"/>
  <c r="U1112" i="14"/>
  <c r="AK1106" i="9"/>
  <c r="AK1100" i="5"/>
  <c r="AK1105" i="11"/>
  <c r="AK1106" i="13"/>
  <c r="AJ1106"/>
  <c r="AL1106" s="1"/>
  <c r="AK1101" i="5"/>
  <c r="AK1106" i="11"/>
  <c r="AK1107" i="13"/>
  <c r="U1113" i="14"/>
  <c r="AK1107" i="9"/>
  <c r="AJ1107" i="13"/>
  <c r="AL1107" s="1"/>
  <c r="AK1107" i="11"/>
  <c r="AK1102" i="5"/>
  <c r="AK1108" i="13"/>
  <c r="U1114" i="14"/>
  <c r="AK1108" i="9"/>
  <c r="AJ1108" i="13"/>
  <c r="AL1108" s="1"/>
  <c r="AK1109"/>
  <c r="U1115" i="14"/>
  <c r="AK1109" i="9"/>
  <c r="AK1108" i="11"/>
  <c r="AK1103" i="5"/>
  <c r="AJ1109" i="13"/>
  <c r="AL1109" s="1"/>
  <c r="AK1110" i="9"/>
  <c r="AK1109" i="11"/>
  <c r="AK1104" i="5"/>
  <c r="AK1110" i="13"/>
  <c r="U1116" i="14"/>
  <c r="AJ1110" i="13"/>
  <c r="AL1110" s="1"/>
  <c r="AK1105" i="5"/>
  <c r="AK1111" i="13"/>
  <c r="AK1110" i="11"/>
  <c r="U1117" i="14"/>
  <c r="AK1111" i="9"/>
  <c r="AJ1111" i="13"/>
  <c r="AL1111" s="1"/>
  <c r="AK1111" i="11"/>
  <c r="U1118" i="14"/>
  <c r="AK1112" i="9"/>
  <c r="AK1106" i="5"/>
  <c r="AK1112" i="13"/>
  <c r="AJ1112"/>
  <c r="AL1112" s="1"/>
  <c r="AK1113" i="9"/>
  <c r="AK1107" i="5"/>
  <c r="AK1113" i="13"/>
  <c r="AK1112" i="11"/>
  <c r="U1119" i="14"/>
  <c r="AJ1113" i="13"/>
  <c r="AL1113" s="1"/>
  <c r="AK1114"/>
  <c r="AK1113" i="11"/>
  <c r="AK1108" i="5"/>
  <c r="U1120" i="14"/>
  <c r="AK1114" i="9"/>
  <c r="AJ1114" i="13"/>
  <c r="AL1114" s="1"/>
  <c r="AK1109" i="5"/>
  <c r="U1121" i="14"/>
  <c r="AK1115" i="9"/>
  <c r="AK1115" i="13"/>
  <c r="AK1114" i="11"/>
  <c r="AJ1115" i="13"/>
  <c r="AL1115" s="1"/>
  <c r="AK1116" i="9"/>
  <c r="AK1116" i="13"/>
  <c r="AK1115" i="11"/>
  <c r="AK1110" i="5"/>
  <c r="U1122" i="14"/>
  <c r="AJ1116" i="13"/>
  <c r="AL1116" s="1"/>
  <c r="AK1116" i="11"/>
  <c r="AK1111" i="5"/>
  <c r="U1123" i="14"/>
  <c r="AK1117" i="9"/>
  <c r="AK1117" i="13"/>
  <c r="AJ1117"/>
  <c r="AL1117" s="1"/>
  <c r="U1124" i="14"/>
  <c r="AK1118" i="9"/>
  <c r="AK1118" i="13"/>
  <c r="AK1117" i="11"/>
  <c r="AK1112" i="5"/>
  <c r="AJ1118" i="13"/>
  <c r="AL1118" s="1"/>
  <c r="AK1119"/>
  <c r="AK1118" i="11"/>
  <c r="AK1113" i="5"/>
  <c r="U1125" i="14"/>
  <c r="AK1119" i="9"/>
  <c r="AJ1119" i="13"/>
  <c r="AL1119" s="1"/>
  <c r="AK1114" i="5"/>
  <c r="U1126" i="14"/>
  <c r="AK1120" i="9"/>
  <c r="AK1120" i="13"/>
  <c r="AK1119" i="11"/>
  <c r="AJ1120" i="13"/>
  <c r="AL1120" s="1"/>
  <c r="AK1121" i="9"/>
  <c r="AK1121" i="13"/>
  <c r="U1127" i="14"/>
  <c r="AK1120" i="11"/>
  <c r="AK1115" i="5"/>
  <c r="AJ1121" i="13"/>
  <c r="AL1121" s="1"/>
  <c r="U1128" i="14"/>
  <c r="AK1121" i="11"/>
  <c r="AK1116" i="5"/>
  <c r="AK1122" i="9"/>
  <c r="AK1122" i="13"/>
  <c r="AJ1122"/>
  <c r="AL1122" s="1"/>
  <c r="AK1117" i="5"/>
  <c r="AK1123" i="9"/>
  <c r="AK1122" i="11"/>
  <c r="AK1123" i="13"/>
  <c r="U1129" i="14"/>
  <c r="AJ1123" i="13"/>
  <c r="AL1123" s="1"/>
  <c r="AK1124" i="9"/>
  <c r="AK1118" i="5"/>
  <c r="AK1123" i="11"/>
  <c r="AK1124" i="13"/>
  <c r="U1130" i="14"/>
  <c r="AJ1124" i="13"/>
  <c r="AL1124" s="1"/>
  <c r="AK1119" i="5"/>
  <c r="AK1125" i="9"/>
  <c r="AK1124" i="11"/>
  <c r="AK1125" i="13"/>
  <c r="U1131" i="14"/>
  <c r="AJ1125" i="13"/>
  <c r="AL1125" s="1"/>
  <c r="AK1125" i="11"/>
  <c r="AK1126" i="13"/>
  <c r="U1132" i="14"/>
  <c r="AK1120" i="5"/>
  <c r="AK1126" i="9"/>
  <c r="AJ1126" i="13"/>
  <c r="AL1126" s="1"/>
  <c r="U1133" i="14"/>
  <c r="AK1121" i="5"/>
  <c r="AK1127" i="9"/>
  <c r="AK1126" i="11"/>
  <c r="AK1127" i="13"/>
  <c r="AJ1127"/>
  <c r="AL1127" s="1"/>
  <c r="AK1128" i="9"/>
  <c r="AK1127" i="11"/>
  <c r="AK1128" i="13"/>
  <c r="U1134" i="14"/>
  <c r="AK1122" i="5"/>
  <c r="AJ1128" i="13"/>
  <c r="AL1128" s="1"/>
  <c r="AK1129"/>
  <c r="U1135" i="14"/>
  <c r="AK1123" i="5"/>
  <c r="AK1129" i="9"/>
  <c r="AK1128" i="11"/>
  <c r="AJ1129" i="13"/>
  <c r="AL1129" s="1"/>
  <c r="AK1124" i="5"/>
  <c r="AK1130" i="9"/>
  <c r="AK1129" i="11"/>
  <c r="AK1130" i="13"/>
  <c r="U1136" i="14"/>
  <c r="AJ1130" i="13"/>
  <c r="AL1130" s="1"/>
  <c r="AK1130" i="11"/>
  <c r="AK1131" i="13"/>
  <c r="U1137" i="14"/>
  <c r="AK1125" i="5"/>
  <c r="AK1131" i="9"/>
  <c r="AJ1131" i="13"/>
  <c r="AL1131" s="1"/>
  <c r="U1138" i="14"/>
  <c r="AK1126" i="5"/>
  <c r="AK1132" i="9"/>
  <c r="AK1131" i="11"/>
  <c r="AK1132" i="13"/>
  <c r="AJ1132"/>
  <c r="AL1132" s="1"/>
  <c r="AK1133" i="9"/>
  <c r="AK1132" i="11"/>
  <c r="AK1133" i="13"/>
  <c r="U1139" i="14"/>
  <c r="AK1127" i="5"/>
  <c r="AJ1133" i="13"/>
  <c r="AL1133" s="1"/>
  <c r="AK1134"/>
  <c r="U1140" i="14"/>
  <c r="AK1128" i="5"/>
  <c r="AK1134" i="9"/>
  <c r="AK1133" i="11"/>
  <c r="AJ1134" i="13"/>
  <c r="AL1134" s="1"/>
  <c r="AK1129" i="5"/>
  <c r="AK1135" i="9"/>
  <c r="U1141" i="14"/>
  <c r="AK1134" i="11"/>
  <c r="AK1135" i="13"/>
  <c r="AJ1135"/>
  <c r="AL1135" s="1"/>
  <c r="U1142" i="14"/>
  <c r="AK1135" i="11"/>
  <c r="AK1136" i="13"/>
  <c r="AK1130" i="5"/>
  <c r="AK1136" i="9"/>
  <c r="AJ1136" i="13"/>
  <c r="AL1136" s="1"/>
  <c r="AK1137"/>
  <c r="AK1131" i="5"/>
  <c r="AK1137" i="9"/>
  <c r="U1143" i="14"/>
  <c r="AK1136" i="11"/>
  <c r="AJ1137" i="13"/>
  <c r="AL1137" s="1"/>
  <c r="AK1138" i="9"/>
  <c r="U1144" i="14"/>
  <c r="AK1137" i="11"/>
  <c r="AK1138" i="13"/>
  <c r="AK1132" i="5"/>
  <c r="AJ1138" i="13"/>
  <c r="AL1138" s="1"/>
  <c r="AK1138" i="11"/>
  <c r="AK1139" i="13"/>
  <c r="AK1133" i="5"/>
  <c r="AK1139" i="9"/>
  <c r="U1145" i="14"/>
  <c r="AJ1139" i="13"/>
  <c r="AL1139" s="1"/>
  <c r="AK1134" i="5"/>
  <c r="AK1140" i="9"/>
  <c r="AK1140" i="13"/>
  <c r="U1146" i="14"/>
  <c r="AK1139" i="11"/>
  <c r="AJ1140" i="13"/>
  <c r="AL1140" s="1"/>
  <c r="AK1141"/>
  <c r="U1147" i="14"/>
  <c r="AK1140" i="11"/>
  <c r="AK1135" i="5"/>
  <c r="AK1141" i="9"/>
  <c r="AJ1141" i="13"/>
  <c r="AL1141" s="1"/>
  <c r="AK1141" i="11"/>
  <c r="AK1136" i="5"/>
  <c r="AK1142" i="9"/>
  <c r="AK1142" i="13"/>
  <c r="U1148" i="14"/>
  <c r="AJ1142" i="13"/>
  <c r="AL1142" s="1"/>
  <c r="AK1143" i="9"/>
  <c r="AK1143" i="13"/>
  <c r="U1149" i="14"/>
  <c r="AK1142" i="11"/>
  <c r="AK1137" i="5"/>
  <c r="AJ1143" i="13"/>
  <c r="AL1143" s="1"/>
  <c r="U1150" i="14"/>
  <c r="AK1143" i="11"/>
  <c r="AK1138" i="5"/>
  <c r="AK1144" i="9"/>
  <c r="AK1144" i="13"/>
  <c r="AJ1144"/>
  <c r="AL1144" s="1"/>
  <c r="AK1139" i="5"/>
  <c r="AK1145" i="9"/>
  <c r="AK1145" i="13"/>
  <c r="U1151" i="14"/>
  <c r="AK1144" i="11"/>
  <c r="AJ1145" i="13"/>
  <c r="AL1145" s="1"/>
  <c r="AK1146"/>
  <c r="U1152" i="14"/>
  <c r="AK1145" i="11"/>
  <c r="AK1140" i="5"/>
  <c r="AK1146" i="9"/>
  <c r="AJ1146" i="13"/>
  <c r="AL1146" s="1"/>
  <c r="AK1146" i="11"/>
  <c r="AK1141" i="5"/>
  <c r="AK1147" i="9"/>
  <c r="AK1147" i="13"/>
  <c r="U1153" i="14"/>
  <c r="AJ1147" i="13"/>
  <c r="AL1147" s="1"/>
  <c r="AK1148" i="9"/>
  <c r="AK1148" i="13"/>
  <c r="U1154" i="14"/>
  <c r="AK1147" i="11"/>
  <c r="AK1142" i="5"/>
  <c r="AJ1148" i="13"/>
  <c r="AL1148" s="1"/>
  <c r="U1155" i="14"/>
  <c r="AK1148" i="11"/>
  <c r="AK1143" i="5"/>
  <c r="AK1149" i="9"/>
  <c r="AK1149" i="13"/>
  <c r="AJ1149"/>
  <c r="AL1149" s="1"/>
  <c r="AK1144" i="5"/>
  <c r="AK1150" i="9"/>
  <c r="AK1150" i="13"/>
  <c r="U1156" i="14"/>
  <c r="AK1149" i="11"/>
  <c r="AJ1150" i="13"/>
  <c r="AL1150" s="1"/>
  <c r="AK1151"/>
  <c r="U1157" i="14"/>
  <c r="AK1150" i="11"/>
  <c r="AK1145" i="5"/>
  <c r="AK1151" i="9"/>
  <c r="AJ1151" i="13"/>
  <c r="AL1151" s="1"/>
  <c r="AK1151" i="11"/>
  <c r="AK1146" i="5"/>
  <c r="AK1152" i="9"/>
  <c r="AK1152" i="13"/>
  <c r="U1158" i="14"/>
  <c r="AJ1152" i="13"/>
  <c r="AL1152" s="1"/>
  <c r="AK1153" i="9"/>
  <c r="AK1153" i="13"/>
  <c r="U1159" i="14"/>
  <c r="AK1152" i="11"/>
  <c r="AK1147" i="5"/>
  <c r="AJ1153" i="13"/>
  <c r="AL1153" s="1"/>
  <c r="U1160" i="14"/>
  <c r="AK1153" i="11"/>
  <c r="AK1148" i="5"/>
  <c r="AK1154" i="9"/>
  <c r="AK1154" i="13"/>
  <c r="AJ1154"/>
  <c r="AL1154" s="1"/>
  <c r="AK1149" i="5"/>
  <c r="AK1155" i="9"/>
  <c r="AK1155" i="13"/>
  <c r="U1161" i="14"/>
  <c r="AK1154" i="11"/>
  <c r="AJ1155" i="13"/>
  <c r="AL1155" s="1"/>
  <c r="AK1156"/>
  <c r="U1162" i="14"/>
  <c r="AK1156" i="9"/>
  <c r="AK1155" i="11"/>
  <c r="AK1150" i="5"/>
  <c r="AJ1156" i="13"/>
  <c r="AL1156" s="1"/>
  <c r="AK1157" i="9"/>
  <c r="AK1156" i="11"/>
  <c r="AK1151" i="5"/>
  <c r="AK1157" i="13"/>
  <c r="U1163" i="14"/>
  <c r="AJ1157" i="13"/>
  <c r="AL1157" s="1"/>
  <c r="AK1152" i="5"/>
  <c r="AK1158" i="13"/>
  <c r="U1164" i="14"/>
  <c r="AK1158" i="9"/>
  <c r="AK1157" i="11"/>
  <c r="AJ1158" i="13"/>
  <c r="AL1158" s="1"/>
  <c r="U1165" i="14"/>
  <c r="AK1159" i="9"/>
  <c r="AK1158" i="11"/>
  <c r="AK1153" i="5"/>
  <c r="AK1159" i="13"/>
  <c r="AJ1159"/>
  <c r="AL1159" s="1"/>
  <c r="AK1159" i="11"/>
  <c r="AK1154" i="5"/>
  <c r="AK1160" i="9"/>
  <c r="AK1160" i="13"/>
  <c r="U1166" i="14"/>
  <c r="AJ1160" i="13"/>
  <c r="AL1160" s="1"/>
  <c r="AK1161" i="9"/>
  <c r="AK1161" i="13"/>
  <c r="U1167" i="14"/>
  <c r="AK1160" i="11"/>
  <c r="AK1155" i="5"/>
  <c r="AJ1161" i="13"/>
  <c r="AL1161" s="1"/>
  <c r="U1168" i="14"/>
  <c r="AK1161" i="11"/>
  <c r="AK1156" i="5"/>
  <c r="AK1162" i="9"/>
  <c r="AK1162" i="13"/>
  <c r="AJ1162"/>
  <c r="AL1162" s="1"/>
  <c r="AK1157" i="5"/>
  <c r="AK1163" i="9"/>
  <c r="AK1163" i="13"/>
  <c r="U1169" i="14"/>
  <c r="AK1162" i="11"/>
  <c r="AJ1163" i="13"/>
  <c r="AL1163" s="1"/>
  <c r="AK1164"/>
  <c r="U1170" i="14"/>
  <c r="AK1163" i="11"/>
  <c r="AK1158" i="5"/>
  <c r="AK1164" i="9"/>
  <c r="AJ1164" i="13"/>
  <c r="AL1164" s="1"/>
  <c r="AK1164" i="11"/>
  <c r="AK1159" i="5"/>
  <c r="AK1165" i="9"/>
  <c r="AK1165" i="13"/>
  <c r="U1171" i="14"/>
  <c r="AJ1165" i="13"/>
  <c r="AL1165" s="1"/>
  <c r="AK1166" i="9"/>
  <c r="AK1166" i="13"/>
  <c r="U1172" i="14"/>
  <c r="AK1165" i="11"/>
  <c r="AK1160" i="5"/>
  <c r="AJ1166" i="13"/>
  <c r="AL1166" s="1"/>
  <c r="U1173" i="14"/>
  <c r="AK1166" i="11"/>
  <c r="AK1161" i="5"/>
  <c r="AK1167" i="9"/>
  <c r="AK1167" i="13"/>
  <c r="AJ1167"/>
  <c r="AL1167" s="1"/>
  <c r="AK1162" i="5"/>
  <c r="AK1168" i="9"/>
  <c r="AK1168" i="13"/>
  <c r="U1174" i="14"/>
  <c r="AK1167" i="11"/>
  <c r="AJ1168" i="13"/>
  <c r="AL1168" s="1"/>
  <c r="AK1169"/>
  <c r="U1175" i="14"/>
  <c r="AK1168" i="11"/>
  <c r="AK1163" i="5"/>
  <c r="AK1169" i="9"/>
  <c r="AJ1169" i="13"/>
  <c r="AL1169" s="1"/>
  <c r="AK1169" i="11"/>
  <c r="AK1164" i="5"/>
  <c r="AK1170" i="9"/>
  <c r="AK1170" i="13"/>
  <c r="U1176" i="14"/>
  <c r="AJ1170" i="13"/>
  <c r="AL1170" s="1"/>
  <c r="AK1171" i="9"/>
  <c r="AK1171" i="13"/>
  <c r="U1177" i="14"/>
  <c r="AK1170" i="11"/>
  <c r="AK1165" i="5"/>
  <c r="AJ1171" i="13"/>
  <c r="AL1171" s="1"/>
  <c r="U1178" i="14"/>
  <c r="AK1171" i="11"/>
  <c r="AK1166" i="5"/>
  <c r="AK1172" i="9"/>
  <c r="AK1172" i="13"/>
  <c r="AJ1172"/>
  <c r="AL1172" s="1"/>
  <c r="AK1173" i="9"/>
  <c r="AK1172" i="11"/>
  <c r="AK1173" i="13"/>
  <c r="U1179" i="14"/>
  <c r="AK1167" i="5"/>
  <c r="AJ1173" i="13"/>
  <c r="AL1173" s="1"/>
  <c r="AK1173" i="11"/>
  <c r="AK1168" i="5"/>
  <c r="AK1174" i="9"/>
  <c r="AK1174" i="13"/>
  <c r="U1180" i="14"/>
  <c r="AJ1174" i="13"/>
  <c r="AL1174" s="1"/>
  <c r="AK1175" i="9"/>
  <c r="AK1175" i="13"/>
  <c r="U1181" i="14"/>
  <c r="AK1174" i="11"/>
  <c r="AK1169" i="5"/>
  <c r="AJ1175" i="13"/>
  <c r="AL1175" s="1"/>
  <c r="U1182" i="14"/>
  <c r="AK1175" i="11"/>
  <c r="AK1170" i="5"/>
  <c r="AK1176" i="9"/>
  <c r="AK1176" i="13"/>
  <c r="AJ1176"/>
  <c r="AL1176" s="1"/>
  <c r="AK1171" i="5"/>
  <c r="AK1177" i="9"/>
  <c r="AK1177" i="13"/>
  <c r="U1183" i="14"/>
  <c r="AK1176" i="11"/>
  <c r="AJ1177" i="13"/>
  <c r="AL1177" s="1"/>
  <c r="AK1178"/>
  <c r="U1184" i="14"/>
  <c r="AK1177" i="11"/>
  <c r="AK1172" i="5"/>
  <c r="AK1178" i="9"/>
  <c r="AJ1178" i="13"/>
  <c r="AL1178" s="1"/>
  <c r="AK1178" i="11"/>
  <c r="AK1173" i="5"/>
  <c r="AK1179" i="9"/>
  <c r="AK1179" i="13"/>
  <c r="U1185" i="14"/>
  <c r="AJ1179" i="13"/>
  <c r="AL1179" s="1"/>
  <c r="AK1180" i="9"/>
  <c r="AK1180" i="13"/>
  <c r="U1186" i="14"/>
  <c r="AK1179" i="11"/>
  <c r="AK1174" i="5"/>
  <c r="AJ1180" i="13"/>
  <c r="AL1180" s="1"/>
  <c r="U1187" i="14"/>
  <c r="AK1180" i="11"/>
  <c r="AK1175" i="5"/>
  <c r="AK1181" i="9"/>
  <c r="AK1181" i="13"/>
  <c r="AJ1181"/>
  <c r="AL1181" s="1"/>
  <c r="AK1176" i="5"/>
  <c r="AK1182" i="9"/>
  <c r="AK1182" i="13"/>
  <c r="U1188" i="14"/>
  <c r="AK1181" i="11"/>
  <c r="AJ1182" i="13"/>
  <c r="AL1182" s="1"/>
  <c r="AK1183"/>
  <c r="U1189" i="14"/>
  <c r="AK1182" i="11"/>
  <c r="AK1177" i="5"/>
  <c r="AK1183" i="9"/>
  <c r="AJ1183" i="13"/>
  <c r="AL1183" s="1"/>
  <c r="AK1183" i="11"/>
  <c r="AK1178" i="5"/>
  <c r="AK1184" i="9"/>
  <c r="AK1184" i="13"/>
  <c r="U1190" i="14"/>
  <c r="AJ1184" i="13"/>
  <c r="AL1184" s="1"/>
  <c r="AK1185" i="9"/>
  <c r="AK1185" i="13"/>
  <c r="U1191" i="14"/>
  <c r="AK1184" i="11"/>
  <c r="AK1179" i="5"/>
  <c r="AJ1185" i="13"/>
  <c r="AL1185" s="1"/>
  <c r="U1192" i="14"/>
  <c r="AK1185" i="11"/>
  <c r="AK1180" i="5"/>
  <c r="AK1186" i="9"/>
  <c r="AK1186" i="13"/>
  <c r="AJ1186"/>
  <c r="AL1186" s="1"/>
  <c r="AK1181" i="5"/>
  <c r="AK1187" i="9"/>
  <c r="AK1187" i="13"/>
  <c r="U1193" i="14"/>
  <c r="AK1186" i="11"/>
  <c r="AJ1187" i="13"/>
  <c r="AL1187" s="1"/>
  <c r="AK1188"/>
  <c r="U1194" i="14"/>
  <c r="AK1187" i="11"/>
  <c r="AK1182" i="5"/>
  <c r="AK1188" i="9"/>
  <c r="AJ1188" i="13"/>
  <c r="AL1188" s="1"/>
  <c r="AK1188" i="11"/>
  <c r="AK1183" i="5"/>
  <c r="AK1189" i="9"/>
  <c r="AK1189" i="13"/>
  <c r="U1195" i="14"/>
  <c r="AJ1189" i="13"/>
  <c r="AL1189" s="1"/>
  <c r="AK1190" i="9"/>
  <c r="AK1190" i="13"/>
  <c r="U1196" i="14"/>
  <c r="AK1189" i="11"/>
  <c r="AK1184" i="5"/>
  <c r="AJ1190" i="13"/>
  <c r="AL1190" s="1"/>
  <c r="U1197" i="14"/>
  <c r="AK1190" i="11"/>
  <c r="AK1185" i="5"/>
  <c r="AK1191" i="9"/>
  <c r="AK1191" i="13"/>
  <c r="AJ1191"/>
  <c r="AL1191" s="1"/>
  <c r="AK1186" i="5"/>
  <c r="AK1192" i="9"/>
  <c r="AK1192" i="13"/>
  <c r="U1198" i="14"/>
  <c r="AK1191" i="11"/>
  <c r="AJ1192" i="13"/>
  <c r="AL1192" s="1"/>
  <c r="AK1193"/>
  <c r="U1199" i="14"/>
  <c r="AK1192" i="11"/>
  <c r="AK1187" i="5"/>
  <c r="AK1193" i="9"/>
  <c r="AJ1193" i="13"/>
  <c r="AL1193" s="1"/>
  <c r="AK1193" i="11"/>
  <c r="AK1188" i="5"/>
  <c r="AK1194" i="9"/>
  <c r="AK1194" i="13"/>
  <c r="U1200" i="14"/>
  <c r="AJ1194" i="13"/>
  <c r="AL1194" s="1"/>
  <c r="AK1195" i="9"/>
  <c r="AK1195" i="13"/>
  <c r="U1201" i="14"/>
  <c r="AK1194" i="11"/>
  <c r="AK1189" i="5"/>
  <c r="AJ1195" i="13"/>
  <c r="AL1195" s="1"/>
  <c r="U1202" i="14"/>
  <c r="AK1195" i="11"/>
  <c r="AK1190" i="5"/>
  <c r="AK1196" i="9"/>
  <c r="AK1196" i="13"/>
  <c r="AJ1196"/>
  <c r="AL1196" s="1"/>
  <c r="AK1191" i="5"/>
  <c r="AK1197" i="9"/>
  <c r="AK1197" i="13"/>
  <c r="U1203" i="14"/>
  <c r="AK1196" i="11"/>
  <c r="AJ1197" i="13"/>
  <c r="AL1197" s="1"/>
  <c r="AK1198"/>
  <c r="U1204" i="14"/>
  <c r="AK1198" i="9"/>
  <c r="AK1197" i="11"/>
  <c r="AK1192" i="5"/>
  <c r="AJ1198" i="13"/>
  <c r="AL1198" s="1"/>
  <c r="AK1199" i="9"/>
  <c r="AK1198" i="11"/>
  <c r="AK1193" i="5"/>
  <c r="AK1199" i="13"/>
  <c r="U1205" i="14"/>
  <c r="AJ1199" i="13"/>
  <c r="AL1199" s="1"/>
  <c r="AK1194" i="5"/>
  <c r="AK1200" i="13"/>
  <c r="U1206" i="14"/>
  <c r="AK1200" i="9"/>
  <c r="AK1199" i="11"/>
  <c r="AJ1200" i="13"/>
  <c r="AL1200" s="1"/>
  <c r="U1207" i="14"/>
  <c r="AK1201" i="9"/>
  <c r="AK1200" i="11"/>
  <c r="AK1195" i="5"/>
  <c r="AK1201" i="13"/>
  <c r="AJ1201"/>
  <c r="AL1201" s="1"/>
  <c r="AK1201" i="11"/>
  <c r="AK1196" i="5"/>
  <c r="AK1202" i="9"/>
  <c r="AK1202" i="13"/>
  <c r="U1208" i="14"/>
  <c r="AJ1202" i="13"/>
  <c r="AL1202" s="1"/>
  <c r="AK1203" i="9"/>
  <c r="AK1203" i="13"/>
  <c r="U1209" i="14"/>
  <c r="AK1202" i="11"/>
  <c r="AK1197" i="5"/>
  <c r="AJ1203" i="13"/>
  <c r="AL1203" s="1"/>
  <c r="U1210" i="14"/>
  <c r="AK1203" i="11"/>
  <c r="AK1198" i="5"/>
  <c r="AK1204" i="9"/>
  <c r="AK1204" i="13"/>
  <c r="AJ1204"/>
  <c r="AL1204" s="1"/>
  <c r="AK1199" i="5"/>
  <c r="AK1205" i="9"/>
  <c r="AK1205" i="13"/>
  <c r="U1211" i="14"/>
  <c r="AK1204" i="11"/>
  <c r="AJ1205" i="13"/>
  <c r="AL1205" s="1"/>
  <c r="AK1206"/>
  <c r="U1212" i="14"/>
  <c r="AK1205" i="11"/>
  <c r="AK1200" i="5"/>
  <c r="AK1206" i="9"/>
  <c r="AJ1206" i="13"/>
  <c r="AL1206" s="1"/>
  <c r="AK1206" i="11"/>
  <c r="AK1201" i="5"/>
  <c r="AK1207" i="9"/>
  <c r="AK1207" i="13"/>
  <c r="U1213" i="14"/>
  <c r="AJ1207" i="13"/>
  <c r="AL1207" s="1"/>
  <c r="AK1208" i="9"/>
  <c r="AK1208" i="13"/>
  <c r="U1214" i="14"/>
  <c r="AK1207" i="11"/>
  <c r="AK1202" i="5"/>
  <c r="AJ1208" i="13"/>
  <c r="AL1208" s="1"/>
  <c r="U1215" i="14"/>
  <c r="AK1208" i="11"/>
  <c r="AK1203" i="5"/>
  <c r="AK1209" i="9"/>
  <c r="AK1209" i="13"/>
  <c r="AJ1209"/>
  <c r="AL1209" s="1"/>
  <c r="AK1204" i="5"/>
  <c r="AK1210" i="9"/>
  <c r="AK1210" i="13"/>
  <c r="U1216" i="14"/>
  <c r="AK1209" i="11"/>
  <c r="AJ1210" i="13"/>
  <c r="AL1210" s="1"/>
  <c r="AK1211"/>
  <c r="U1217" i="14"/>
  <c r="AK1210" i="11"/>
  <c r="AK1205" i="5"/>
  <c r="AK1211" i="9"/>
  <c r="AJ1211" i="13"/>
  <c r="AL1211" s="1"/>
  <c r="AK1211" i="11"/>
  <c r="AK1206" i="5"/>
  <c r="AK1212" i="9"/>
  <c r="AK1212" i="13"/>
  <c r="U1218" i="14"/>
  <c r="AJ1212" i="13"/>
  <c r="AL1212" s="1"/>
  <c r="AK1213" i="9"/>
  <c r="AK1213" i="13"/>
  <c r="U1219" i="14"/>
  <c r="AK1212" i="11"/>
  <c r="AK1207" i="5"/>
  <c r="AJ1213" i="13"/>
  <c r="AL1213" s="1"/>
  <c r="U1220" i="14"/>
  <c r="AK1213" i="11"/>
  <c r="AK1208" i="5"/>
  <c r="AK1214" i="9"/>
  <c r="AK1214" i="13"/>
  <c r="AJ1214"/>
  <c r="AL1214" s="1"/>
  <c r="AK1209" i="5"/>
  <c r="AK1215" i="9"/>
  <c r="AK1215" i="13"/>
  <c r="U1221" i="14"/>
  <c r="AK1214" i="11"/>
  <c r="AJ1215" i="13"/>
  <c r="AL1215" s="1"/>
  <c r="AK1216"/>
  <c r="U1222" i="14"/>
  <c r="AK1215" i="11"/>
  <c r="AK1210" i="5"/>
  <c r="AK1216" i="9"/>
  <c r="AJ1216" i="13"/>
  <c r="AL1216" s="1"/>
  <c r="AK1216" i="11"/>
  <c r="AK1211" i="5"/>
  <c r="AK1217" i="9"/>
  <c r="AK1217" i="13"/>
  <c r="U1223" i="14"/>
  <c r="AJ1217" i="13"/>
  <c r="AL1217" s="1"/>
  <c r="AK1218" i="9"/>
  <c r="AK1218" i="13"/>
  <c r="U1224" i="14"/>
  <c r="AK1217" i="11"/>
  <c r="AK1212" i="5"/>
  <c r="AJ1218" i="13"/>
  <c r="AL1218" s="1"/>
  <c r="U1225" i="14"/>
  <c r="AK1218" i="11"/>
  <c r="AK1213" i="5"/>
  <c r="AK1219" i="9"/>
  <c r="AK1219" i="13"/>
  <c r="AJ1219"/>
  <c r="AL1219" s="1"/>
  <c r="AK1214" i="5"/>
  <c r="AK1220" i="9"/>
  <c r="AK1220" i="13"/>
  <c r="U1226" i="14"/>
  <c r="AK1219" i="11"/>
  <c r="AJ1220" i="13"/>
  <c r="AL1220" s="1"/>
  <c r="AK1221"/>
  <c r="U1227" i="14"/>
  <c r="AK1221" i="9"/>
  <c r="AK1220" i="11"/>
  <c r="AK1215" i="5"/>
  <c r="AJ1221" i="13"/>
  <c r="AL1221" s="1"/>
  <c r="AK1221" i="11"/>
  <c r="U1228" i="14"/>
  <c r="AK1222" i="9"/>
  <c r="AK1216" i="5"/>
  <c r="AK1222" i="13"/>
  <c r="AJ1222"/>
  <c r="AL1222" s="1"/>
  <c r="U1229" i="14"/>
  <c r="AK1223" i="9"/>
  <c r="AK1217" i="5"/>
  <c r="AK1222" i="11"/>
  <c r="AK1223" i="13"/>
  <c r="AJ1223"/>
  <c r="AL1223" s="1"/>
  <c r="AK1218" i="5"/>
  <c r="AK1223" i="11"/>
  <c r="AK1224" i="13"/>
  <c r="U1230" i="14"/>
  <c r="AK1224" i="9"/>
  <c r="AJ1224" i="13"/>
  <c r="AL1224" s="1"/>
  <c r="AK1225"/>
  <c r="U1231" i="14"/>
  <c r="AK1224" i="11"/>
  <c r="AK1225" i="9"/>
  <c r="AK1219" i="5"/>
  <c r="AJ1225" i="13"/>
  <c r="AL1225" s="1"/>
  <c r="AK1225" i="11"/>
  <c r="AK1226" i="9"/>
  <c r="AK1220" i="5"/>
  <c r="AK1226" i="13"/>
  <c r="U1232" i="14"/>
  <c r="AJ1226" i="13"/>
  <c r="AL1226" s="1"/>
  <c r="AK1221" i="5"/>
  <c r="AK1227" i="13"/>
  <c r="U1233" i="14"/>
  <c r="AK1226" i="11"/>
  <c r="AK1227" i="9"/>
  <c r="AJ1227" i="13"/>
  <c r="AL1227" s="1"/>
  <c r="U1234" i="14"/>
  <c r="AK1227" i="11"/>
  <c r="AK1228" i="13"/>
  <c r="AK1228" i="9"/>
  <c r="AK1222" i="5"/>
  <c r="AJ1228" i="13"/>
  <c r="AL1228" s="1"/>
  <c r="AK1229"/>
  <c r="AK1229" i="9"/>
  <c r="AK1223" i="5"/>
  <c r="U1235" i="14"/>
  <c r="AK1228" i="11"/>
  <c r="AJ1229" i="13"/>
  <c r="AL1229" s="1"/>
  <c r="AK1224" i="5"/>
  <c r="U1236" i="14"/>
  <c r="AK1230" i="9"/>
  <c r="AK1229" i="11"/>
  <c r="AK1230" i="13"/>
  <c r="AJ1230"/>
  <c r="AL1230" s="1"/>
  <c r="AK1231" i="9"/>
  <c r="AK1230" i="11"/>
  <c r="AK1231" i="13"/>
  <c r="AK1225" i="5"/>
  <c r="U1237" i="14"/>
  <c r="AJ1231" i="13"/>
  <c r="AL1231" s="1"/>
  <c r="AK1232"/>
  <c r="AK1226" i="5"/>
  <c r="AK1231" i="11"/>
  <c r="U1238" i="14"/>
  <c r="AK1232" i="9"/>
  <c r="AJ1232" i="13"/>
  <c r="AL1232" s="1"/>
  <c r="AK1232" i="11"/>
  <c r="U1239" i="14"/>
  <c r="AK1233" i="9"/>
  <c r="AK1233" i="13"/>
  <c r="AK1227" i="5"/>
  <c r="AJ1233" i="13"/>
  <c r="AL1233" s="1"/>
  <c r="AK1234" i="9"/>
  <c r="AK1234" i="13"/>
  <c r="U1240" i="14"/>
  <c r="AK1228" i="5"/>
  <c r="AK1233" i="11"/>
  <c r="AJ1234" i="13"/>
  <c r="AL1234" s="1"/>
  <c r="U1241" i="14"/>
  <c r="AK1229" i="5"/>
  <c r="AK1234" i="11"/>
  <c r="AK1235" i="9"/>
  <c r="AK1235" i="13"/>
  <c r="AJ1235"/>
  <c r="AL1235" s="1"/>
  <c r="AK1235" i="11"/>
  <c r="AK1236" i="9"/>
  <c r="AK1236" i="13"/>
  <c r="U1242" i="14"/>
  <c r="AK1230" i="5"/>
  <c r="AJ1236" i="13"/>
  <c r="AL1236" s="1"/>
  <c r="AK1237"/>
  <c r="U1243" i="14"/>
  <c r="AK1231" i="5"/>
  <c r="AK1236" i="11"/>
  <c r="AK1237" i="9"/>
  <c r="AJ1237" i="13"/>
  <c r="AL1237" s="1"/>
  <c r="AK1232" i="5"/>
  <c r="AK1237" i="11"/>
  <c r="AK1238" i="9"/>
  <c r="AK1238" i="13"/>
  <c r="U1244" i="14"/>
  <c r="AJ1238" i="13"/>
  <c r="AL1238" s="1"/>
  <c r="AK1239" i="9"/>
  <c r="AK1239" i="13"/>
  <c r="AK1238" i="11"/>
  <c r="U1245" i="14"/>
  <c r="AK1233" i="5"/>
  <c r="AJ1239" i="13"/>
  <c r="AL1239" s="1"/>
  <c r="AK1239" i="11"/>
  <c r="U1246" i="14"/>
  <c r="AK1234" i="5"/>
  <c r="AK1240" i="9"/>
  <c r="AK1240" i="13"/>
  <c r="AJ1240"/>
  <c r="AL1240" s="1"/>
  <c r="AK1235" i="5"/>
  <c r="AK1241" i="9"/>
  <c r="AK1241" i="13"/>
  <c r="AK1240" i="11"/>
  <c r="U1247" i="14"/>
  <c r="AJ1241" i="13"/>
  <c r="AL1241" s="1"/>
  <c r="AK1242"/>
  <c r="AK1241" i="11"/>
  <c r="U1248" i="14"/>
  <c r="AK1236" i="5"/>
  <c r="AK1242" i="9"/>
  <c r="AJ1242" i="13"/>
  <c r="AL1242" s="1"/>
  <c r="U1249" i="14"/>
  <c r="AK1237" i="5"/>
  <c r="AK1243" i="9"/>
  <c r="AK1243" i="13"/>
  <c r="AK1242" i="11"/>
  <c r="AJ1243" i="13"/>
  <c r="AL1243" s="1"/>
  <c r="AK1244" i="9"/>
  <c r="AK1244" i="13"/>
  <c r="AK1238" i="5"/>
  <c r="AK1243" i="11"/>
  <c r="U1250" i="14"/>
  <c r="AJ1244" i="13"/>
  <c r="AL1244" s="1"/>
  <c r="AK1239" i="5"/>
  <c r="AK1244" i="11"/>
  <c r="U1251" i="14"/>
  <c r="AK1245" i="9"/>
  <c r="AK1245" i="13"/>
  <c r="AJ1245"/>
  <c r="AL1245" s="1"/>
  <c r="U1252" i="14"/>
  <c r="AK1246" i="9"/>
  <c r="AK1246" i="13"/>
  <c r="AK1240" i="5"/>
  <c r="AK1245" i="11"/>
  <c r="AJ1246" i="13"/>
  <c r="AL1246" s="1"/>
  <c r="AK1247"/>
  <c r="AK1241" i="5"/>
  <c r="AK1247" i="9"/>
  <c r="AK1246" i="11"/>
  <c r="U1253" i="14"/>
  <c r="AJ1247" i="13"/>
  <c r="AL1247" s="1"/>
  <c r="AK1248" i="9"/>
  <c r="AK1247" i="11"/>
  <c r="U1254" i="14"/>
  <c r="AK1248" i="13"/>
  <c r="AK1242" i="5"/>
  <c r="AJ1248" i="13"/>
  <c r="AL1248" s="1"/>
  <c r="U1255" i="14"/>
  <c r="AK1249" i="13"/>
  <c r="AK1248" i="11"/>
  <c r="AK1243" i="5"/>
  <c r="AK1249" i="9"/>
  <c r="AJ1249" i="13"/>
  <c r="AL1249" s="1"/>
  <c r="AK1249" i="11"/>
  <c r="AK1244" i="5"/>
  <c r="AK1250" i="9"/>
  <c r="U1256" i="14"/>
  <c r="AK1250" i="13"/>
  <c r="AJ1250"/>
  <c r="AL1250" s="1"/>
  <c r="AK1251" i="9"/>
  <c r="U1257" i="14"/>
  <c r="AK1251" i="13"/>
  <c r="AK1250" i="11"/>
  <c r="AK1245" i="5"/>
  <c r="AJ1251" i="13"/>
  <c r="AL1251" s="1"/>
  <c r="AK1252"/>
  <c r="AK1251" i="11"/>
  <c r="AK1246" i="5"/>
  <c r="AK1252" i="9"/>
  <c r="U1258" i="14"/>
  <c r="AJ1252" i="13"/>
  <c r="AL1252" s="1"/>
  <c r="AK1247" i="5"/>
  <c r="AK1253" i="9"/>
  <c r="U1259" i="14"/>
  <c r="AK1253" i="13"/>
  <c r="AK1252" i="11"/>
  <c r="AJ1253" i="13"/>
  <c r="AL1253" s="1"/>
  <c r="U1260" i="14"/>
  <c r="AK1254" i="13"/>
  <c r="AK1253" i="11"/>
  <c r="AK1248" i="5"/>
  <c r="AK1254" i="9"/>
  <c r="AJ1254" i="13"/>
  <c r="AL1254" s="1"/>
  <c r="AK1254" i="11"/>
  <c r="AK1249" i="5"/>
  <c r="AK1255" i="13"/>
  <c r="AK1255" i="9"/>
  <c r="U1261" i="14"/>
  <c r="AJ1255" i="13"/>
  <c r="AL1255" s="1"/>
  <c r="AK1256"/>
  <c r="AK1256" i="9"/>
  <c r="U1262" i="14"/>
  <c r="AK1255" i="11"/>
  <c r="AK1250" i="5"/>
  <c r="AJ1256" i="13"/>
  <c r="AL1256" s="1"/>
  <c r="U1263" i="14"/>
  <c r="AK1256" i="11"/>
  <c r="AK1251" i="5"/>
  <c r="AK1257" i="13"/>
  <c r="AK1257" i="9"/>
  <c r="AJ1257" i="13"/>
  <c r="AL1257" s="1"/>
  <c r="AK1252" i="5"/>
  <c r="AK1258" i="13"/>
  <c r="AK1258" i="9"/>
  <c r="U1264" i="14"/>
  <c r="AK1257" i="11"/>
  <c r="AJ1258" i="13"/>
  <c r="AL1258" s="1"/>
  <c r="AK1259" i="9"/>
  <c r="U1265" i="14"/>
  <c r="AK1259" i="13"/>
  <c r="AK1258" i="11"/>
  <c r="AK1253" i="5"/>
  <c r="AJ1259" i="13"/>
  <c r="AL1259" s="1"/>
  <c r="AK1260"/>
  <c r="AK1259" i="11"/>
  <c r="AK1254" i="5"/>
  <c r="AK1260" i="9"/>
  <c r="U1266" i="14"/>
  <c r="AJ1260" i="13"/>
  <c r="AL1260" s="1"/>
  <c r="AK1255" i="5"/>
  <c r="AK1261" i="9"/>
  <c r="U1267" i="14"/>
  <c r="AK1261" i="13"/>
  <c r="AK1260" i="11"/>
  <c r="AJ1261" i="13"/>
  <c r="AL1261" s="1"/>
  <c r="U1268" i="14"/>
  <c r="AK1262" i="13"/>
  <c r="AK1261" i="11"/>
  <c r="AK1256" i="5"/>
  <c r="AK1262" i="9"/>
  <c r="AJ1262" i="13"/>
  <c r="AL1262" s="1"/>
  <c r="AK1262" i="11"/>
  <c r="AK1257" i="5"/>
  <c r="AK1263" i="9"/>
  <c r="U1269" i="14"/>
  <c r="AK1263" i="13"/>
  <c r="AJ1263"/>
  <c r="AL1263" s="1"/>
  <c r="AK1264" i="9"/>
  <c r="U1270" i="14"/>
  <c r="AK1264" i="13"/>
  <c r="AK1263" i="11"/>
  <c r="AK1258" i="5"/>
  <c r="AJ1264" i="13"/>
  <c r="AL1264" s="1"/>
  <c r="U1271" i="14"/>
  <c r="AK1259" i="5"/>
  <c r="AK1265" i="13"/>
  <c r="AK1264" i="11"/>
  <c r="AK1265" i="9"/>
  <c r="AJ1265" i="13"/>
  <c r="AL1265" s="1"/>
  <c r="AK1266"/>
  <c r="AK1265" i="11"/>
  <c r="AK1266" i="9"/>
  <c r="U1272" i="14"/>
  <c r="AK1260" i="5"/>
  <c r="AJ1266" i="13"/>
  <c r="AL1266" s="1"/>
  <c r="AK1267" i="9"/>
  <c r="U1273" i="14"/>
  <c r="AK1261" i="5"/>
  <c r="AK1267" i="13"/>
  <c r="AK1266" i="11"/>
  <c r="AJ1267" i="13"/>
  <c r="AL1267" s="1"/>
  <c r="AK1262" i="5"/>
  <c r="AK1268" i="13"/>
  <c r="AK1267" i="11"/>
  <c r="AK1268" i="9"/>
  <c r="U1274" i="14"/>
  <c r="AJ1268" i="13"/>
  <c r="AL1268" s="1"/>
  <c r="AK1268" i="11"/>
  <c r="AK1269" i="9"/>
  <c r="U1275" i="14"/>
  <c r="AK1263" i="5"/>
  <c r="AK1269" i="13"/>
  <c r="AJ1269"/>
  <c r="AL1269" s="1"/>
  <c r="AK1264" i="5"/>
  <c r="AK1270" i="9"/>
  <c r="AK1270" i="13"/>
  <c r="AK1269" i="11"/>
  <c r="U1276" i="14"/>
  <c r="AJ1270" i="13"/>
  <c r="AL1270" s="1"/>
  <c r="AK1271" i="9"/>
  <c r="AK1265" i="5"/>
  <c r="AK1271" i="13"/>
  <c r="AK1270" i="11"/>
  <c r="U1277" i="14"/>
  <c r="AJ1271" i="13"/>
  <c r="AL1271" s="1"/>
  <c r="AK1272"/>
  <c r="AK1271" i="11"/>
  <c r="U1278" i="14"/>
  <c r="AK1272" i="9"/>
  <c r="AK1266" i="5"/>
  <c r="AJ1272" i="13"/>
  <c r="AL1272" s="1"/>
  <c r="U1279" i="14"/>
  <c r="AK1273" i="9"/>
  <c r="AK1267" i="5"/>
  <c r="AK1273" i="13"/>
  <c r="AK1272" i="11"/>
  <c r="AJ1273" i="13"/>
  <c r="AL1273" s="1"/>
  <c r="AK1268" i="5"/>
  <c r="AK1274" i="13"/>
  <c r="AK1273" i="11"/>
  <c r="U1280" i="14"/>
  <c r="AK1274" i="9"/>
  <c r="AJ1274" i="13"/>
  <c r="AL1274" s="1"/>
  <c r="AK1274" i="11"/>
  <c r="U1281" i="14"/>
  <c r="AK1275" i="9"/>
  <c r="AK1269" i="5"/>
  <c r="AK1275" i="13"/>
  <c r="AJ1275"/>
  <c r="AL1275" s="1"/>
  <c r="AK1276" i="9"/>
  <c r="AK1270" i="5"/>
  <c r="AK1276" i="13"/>
  <c r="AK1275" i="11"/>
  <c r="U1282" i="14"/>
  <c r="AJ1276" i="13"/>
  <c r="AL1276" s="1"/>
  <c r="AK1277"/>
  <c r="AK1276" i="11"/>
  <c r="U1283" i="14"/>
  <c r="AK1277" i="9"/>
  <c r="AK1271" i="5"/>
  <c r="AJ1277" i="13"/>
  <c r="AL1277" s="1"/>
  <c r="U1284" i="14"/>
  <c r="AK1278" i="9"/>
  <c r="AK1272" i="5"/>
  <c r="AK1278" i="13"/>
  <c r="AK1277" i="11"/>
  <c r="AJ1278" i="13"/>
  <c r="AL1278" s="1"/>
  <c r="AK1273" i="5"/>
  <c r="AK1279" i="13"/>
  <c r="AK1279" i="9"/>
  <c r="AK1278" i="11"/>
  <c r="U1285" i="14"/>
  <c r="AJ1279" i="13"/>
  <c r="AL1279" s="1"/>
  <c r="AK1280" i="9"/>
  <c r="AK1279" i="11"/>
  <c r="U1286" i="14"/>
  <c r="AK1274" i="5"/>
  <c r="AK1280" i="13"/>
  <c r="AJ1280"/>
  <c r="AL1280" s="1"/>
  <c r="U1287" i="14"/>
  <c r="AK1275" i="5"/>
  <c r="AK1281" i="13"/>
  <c r="AK1281" i="9"/>
  <c r="AK1280" i="11"/>
  <c r="AJ1281" i="13"/>
  <c r="AL1281" s="1"/>
  <c r="AK1282"/>
  <c r="AK1282" i="9"/>
  <c r="AK1281" i="11"/>
  <c r="U1288" i="14"/>
  <c r="AK1276" i="5"/>
  <c r="AJ1282" i="13"/>
  <c r="AL1282" s="1"/>
  <c r="AK1282" i="11"/>
  <c r="U1289" i="14"/>
  <c r="AK1277" i="5"/>
  <c r="AK1283" i="13"/>
  <c r="AK1283" i="9"/>
  <c r="AJ1283" i="13"/>
  <c r="AL1283" s="1"/>
  <c r="AK1278" i="5"/>
  <c r="AK1284" i="13"/>
  <c r="AK1284" i="9"/>
  <c r="AK1283" i="11"/>
  <c r="U1290" i="14"/>
  <c r="AJ1284" i="13"/>
  <c r="AL1284" s="1"/>
  <c r="AK1285" i="9"/>
  <c r="AK1284" i="11"/>
  <c r="U1291" i="14"/>
  <c r="AK1279" i="5"/>
  <c r="AK1285" i="13"/>
  <c r="AJ1285"/>
  <c r="AL1285" s="1"/>
  <c r="U1292" i="14"/>
  <c r="AK1280" i="5"/>
  <c r="AK1286" i="13"/>
  <c r="AK1286" i="9"/>
  <c r="AK1285" i="11"/>
  <c r="AJ1286" i="13"/>
  <c r="AL1286" s="1"/>
  <c r="AK1287"/>
  <c r="AK1287" i="9"/>
  <c r="AK1281" i="5"/>
  <c r="AK1286" i="11"/>
  <c r="U1293" i="14"/>
  <c r="AJ1287" i="13"/>
  <c r="AL1287" s="1"/>
  <c r="AK1282" i="5"/>
  <c r="AK1287" i="11"/>
  <c r="U1294" i="14"/>
  <c r="AK1288" i="13"/>
  <c r="AK1288" i="9"/>
  <c r="AJ1288" i="13"/>
  <c r="AL1288" s="1"/>
  <c r="U1295" i="14"/>
  <c r="AK1289" i="13"/>
  <c r="AK1289" i="9"/>
  <c r="AK1283" i="5"/>
  <c r="AK1288" i="11"/>
  <c r="AJ1289" i="13"/>
  <c r="AL1289" s="1"/>
  <c r="AK1290" i="9"/>
  <c r="AK1284" i="5"/>
  <c r="AK1289" i="11"/>
  <c r="U1296" i="14"/>
  <c r="AK1290" i="13"/>
  <c r="AJ1290"/>
  <c r="AL1290" s="1"/>
  <c r="AK1290" i="11"/>
  <c r="U1297" i="14"/>
  <c r="AK1291" i="13"/>
  <c r="AK1291" i="9"/>
  <c r="AK1285" i="5"/>
  <c r="AJ1291" i="13"/>
  <c r="AL1291" s="1"/>
  <c r="AK1292"/>
  <c r="AK1292" i="9"/>
  <c r="AK1286" i="5"/>
  <c r="AK1291" i="11"/>
  <c r="U1298" i="14"/>
  <c r="AJ1292" i="13"/>
  <c r="AL1292" s="1"/>
  <c r="AK1287" i="5"/>
  <c r="AK1292" i="11"/>
  <c r="U1299" i="14"/>
  <c r="AK1293" i="13"/>
  <c r="AK1293" i="9"/>
  <c r="AJ1293" i="13"/>
  <c r="AL1293" s="1"/>
  <c r="U1300" i="14"/>
  <c r="AK1294" i="13"/>
  <c r="AK1294" i="9"/>
  <c r="AK1288" i="5"/>
  <c r="AK1293" i="11"/>
  <c r="AJ1294" i="13"/>
  <c r="AL1294" s="1"/>
  <c r="AK1295" i="9"/>
  <c r="AK1289" i="5"/>
  <c r="AK1294" i="11"/>
  <c r="U1301" i="14"/>
  <c r="AK1295" i="13"/>
  <c r="AJ1295"/>
  <c r="AL1295" s="1"/>
  <c r="AK1295" i="11"/>
  <c r="U1302" i="14"/>
  <c r="AK1296" i="13"/>
  <c r="AK1296" i="9"/>
  <c r="AK1290" i="5"/>
  <c r="AJ1296" i="13"/>
  <c r="AL1296" s="1"/>
  <c r="AK1297"/>
  <c r="AK1297" i="9"/>
  <c r="AK1291" i="5"/>
  <c r="AK1296" i="11"/>
  <c r="U1303" i="14"/>
  <c r="AJ1297" i="13"/>
  <c r="AL1297" s="1"/>
  <c r="AK1292" i="5"/>
  <c r="AK1297" i="11"/>
  <c r="U1304" i="14"/>
  <c r="AK1298" i="13"/>
  <c r="AK1298" i="9"/>
  <c r="AJ1298" i="13"/>
  <c r="AL1298" s="1"/>
  <c r="U1305" i="14"/>
  <c r="AK1299" i="13"/>
  <c r="AK1299" i="9"/>
  <c r="AK1293" i="5"/>
  <c r="AK1298" i="11"/>
  <c r="AJ1299" i="13"/>
  <c r="AL1299" s="1"/>
  <c r="AK1300" i="9"/>
  <c r="AK1294" i="5"/>
  <c r="AK1299" i="11"/>
  <c r="U1306" i="14"/>
  <c r="AK1300" i="13"/>
  <c r="AJ1300"/>
  <c r="AL1300" s="1"/>
  <c r="AK1300" i="11"/>
  <c r="U1307" i="14"/>
  <c r="AK1301" i="13"/>
  <c r="AK1301" i="9"/>
  <c r="AK1295" i="5"/>
  <c r="AJ1301" i="13"/>
  <c r="AL1301" s="1"/>
  <c r="AK1302"/>
  <c r="AK1302" i="9"/>
  <c r="AK1296" i="5"/>
  <c r="AK1301" i="11"/>
  <c r="U1308" i="14"/>
  <c r="AJ1302" i="13"/>
  <c r="AL1302" s="1"/>
  <c r="AK1297" i="5"/>
  <c r="AK1302" i="11"/>
  <c r="U1309" i="14"/>
  <c r="AK1303" i="13"/>
  <c r="AK1303" i="9"/>
  <c r="AJ1303" i="13"/>
  <c r="AL1303" s="1"/>
  <c r="U1310" i="14"/>
  <c r="AK1304" i="13"/>
  <c r="AK1304" i="9"/>
  <c r="AK1298" i="5"/>
  <c r="AK1303" i="11"/>
  <c r="AJ1304" i="13"/>
  <c r="AL1304" s="1"/>
  <c r="AK1305" i="9"/>
  <c r="AK1299" i="5"/>
  <c r="AK1304" i="11"/>
  <c r="U1311" i="14"/>
  <c r="AK1305" i="13"/>
  <c r="AJ1305"/>
  <c r="AL1305" s="1"/>
  <c r="AK1305" i="11"/>
  <c r="U1312" i="14"/>
  <c r="AK1306" i="13"/>
  <c r="AK1306" i="9"/>
  <c r="AK1300" i="5"/>
  <c r="AJ1306" i="13"/>
  <c r="AL1306" s="1"/>
  <c r="AK1307"/>
  <c r="AK1307" i="9"/>
  <c r="AK1301" i="5"/>
  <c r="AK1306" i="11"/>
  <c r="U1313" i="14"/>
  <c r="AJ1307" i="13"/>
  <c r="AL1307" s="1"/>
  <c r="AK1302" i="5"/>
  <c r="AK1307" i="11"/>
  <c r="U1314" i="14"/>
  <c r="AK1308" i="13"/>
  <c r="AK1308" i="9"/>
  <c r="AJ1308" i="13"/>
  <c r="AL1308" s="1"/>
  <c r="U1315" i="14"/>
  <c r="AK1309" i="13"/>
  <c r="AK1309" i="9"/>
  <c r="AK1303" i="5"/>
  <c r="AK1308" i="11"/>
  <c r="AJ1309" i="13"/>
  <c r="AL1309" s="1"/>
  <c r="AK1310" i="9"/>
  <c r="AK1304" i="5"/>
  <c r="AK1309" i="11"/>
  <c r="U1316" i="14"/>
  <c r="AK1310" i="13"/>
  <c r="AJ1310"/>
  <c r="AL1310" s="1"/>
  <c r="AK1310" i="11"/>
  <c r="U1317" i="14"/>
  <c r="AK1305" i="5"/>
  <c r="AK1311" i="13"/>
  <c r="AK1311" i="9"/>
  <c r="AJ1311" i="13"/>
  <c r="AL1311" s="1"/>
  <c r="AK1306" i="5"/>
  <c r="AK1312" i="13"/>
  <c r="AK1312" i="9"/>
  <c r="AK1311" i="11"/>
  <c r="U1318" i="14"/>
  <c r="AJ1312" i="13"/>
  <c r="AL1312" s="1"/>
  <c r="AK1313" i="9"/>
  <c r="AK1312" i="11"/>
  <c r="U1319" i="14"/>
  <c r="AK1307" i="5"/>
  <c r="AK1313" i="13"/>
  <c r="AJ1313"/>
  <c r="AL1313" s="1"/>
  <c r="U1320" i="14"/>
  <c r="AK1308" i="5"/>
  <c r="AK1313" i="11"/>
  <c r="AK1314" i="13"/>
  <c r="AK1314" i="9"/>
  <c r="AJ1314" i="13"/>
  <c r="AL1314" s="1"/>
  <c r="AK1314" i="11"/>
  <c r="AK1315" i="13"/>
  <c r="AK1315" i="9"/>
  <c r="U1321" i="14"/>
  <c r="AK1309" i="5"/>
  <c r="AJ1315" i="13"/>
  <c r="AL1315" s="1"/>
  <c r="AK1316" i="9"/>
  <c r="U1322" i="14"/>
  <c r="AK1316" i="13"/>
  <c r="AK1310" i="5"/>
  <c r="AK1315" i="11"/>
  <c r="AJ1316" i="13"/>
  <c r="AL1316" s="1"/>
  <c r="AK1317"/>
  <c r="AK1311" i="5"/>
  <c r="AK1316" i="11"/>
  <c r="AK1317" i="9"/>
  <c r="U1323" i="14"/>
  <c r="AJ1317" i="13"/>
  <c r="AL1317" s="1"/>
  <c r="AK1317" i="11"/>
  <c r="AK1318" i="9"/>
  <c r="U1324" i="14"/>
  <c r="AK1318" i="13"/>
  <c r="AK1312" i="5"/>
  <c r="AJ1318" i="13"/>
  <c r="AL1318" s="1"/>
  <c r="U1325" i="14"/>
  <c r="AK1319" i="13"/>
  <c r="AK1319" i="9"/>
  <c r="AK1313" i="5"/>
  <c r="AK1318" i="11"/>
  <c r="AJ1319" i="13"/>
  <c r="AL1319" s="1"/>
  <c r="AK1320" i="9"/>
  <c r="AK1314" i="5"/>
  <c r="AK1319" i="11"/>
  <c r="U1326" i="14"/>
  <c r="AK1320" i="13"/>
  <c r="AJ1320"/>
  <c r="AL1320" s="1"/>
  <c r="AK1320" i="11"/>
  <c r="U1327" i="14"/>
  <c r="AK1321" i="13"/>
  <c r="AK1321" i="9"/>
  <c r="AK1315" i="5"/>
  <c r="AJ1321" i="13"/>
  <c r="AL1321" s="1"/>
  <c r="AK1322"/>
  <c r="AK1322" i="9"/>
  <c r="AK1316" i="5"/>
  <c r="AK1321" i="11"/>
  <c r="U1328" i="14"/>
  <c r="AJ1322" i="13"/>
  <c r="AL1322" s="1"/>
  <c r="AK1317" i="5"/>
  <c r="AK1322" i="11"/>
  <c r="U1329" i="14"/>
  <c r="AK1323" i="13"/>
  <c r="AK1323" i="9"/>
  <c r="AJ1323" i="13"/>
  <c r="AL1323" s="1"/>
  <c r="U1330" i="14"/>
  <c r="AK1324" i="13"/>
  <c r="AK1324" i="9"/>
  <c r="AK1318" i="5"/>
  <c r="AK1323" i="11"/>
  <c r="AJ1324" i="13"/>
  <c r="AL1324" s="1"/>
  <c r="AK1325" i="9"/>
  <c r="AK1319" i="5"/>
  <c r="AK1324" i="11"/>
  <c r="U1331" i="14"/>
  <c r="AK1325" i="13"/>
  <c r="AJ1325"/>
  <c r="AL1325" s="1"/>
  <c r="AK1325" i="11"/>
  <c r="U1332" i="14"/>
  <c r="AK1326" i="13"/>
  <c r="AK1326" i="9"/>
  <c r="AK1320" i="5"/>
  <c r="AJ1326" i="13"/>
  <c r="AL1326" s="1"/>
  <c r="AK1327"/>
  <c r="AK1327" i="9"/>
  <c r="U1333" i="14"/>
  <c r="AK1321" i="5"/>
  <c r="AK1326" i="11"/>
  <c r="AJ1327" i="13"/>
  <c r="AL1327" s="1"/>
  <c r="U1334" i="14"/>
  <c r="AK1322" i="5"/>
  <c r="AK1327" i="11"/>
  <c r="AK1328" i="13"/>
  <c r="AK1328" i="9"/>
  <c r="AJ1328" i="13"/>
  <c r="AL1328" s="1"/>
  <c r="AK1328" i="11"/>
  <c r="AK1329" i="13"/>
  <c r="AK1329" i="9"/>
  <c r="U1335" i="14"/>
  <c r="AK1323" i="5"/>
  <c r="AJ1329" i="13"/>
  <c r="AL1329" s="1"/>
  <c r="AK1330" i="9"/>
  <c r="U1336" i="14"/>
  <c r="AK1330" i="13"/>
  <c r="AK1324" i="5"/>
  <c r="AK1329" i="11"/>
  <c r="AJ1330" i="13"/>
  <c r="AL1330" s="1"/>
  <c r="AK1331"/>
  <c r="AK1325" i="5"/>
  <c r="AK1330" i="11"/>
  <c r="AK1331" i="9"/>
  <c r="U1337" i="14"/>
  <c r="AJ1331" i="13"/>
  <c r="AL1331" s="1"/>
  <c r="AK1331" i="11"/>
  <c r="AK1332" i="9"/>
  <c r="U1338" i="14"/>
  <c r="AK1332" i="13"/>
  <c r="AK1326" i="5"/>
  <c r="AJ1332" i="13"/>
  <c r="AL1332" s="1"/>
  <c r="U1339" i="14"/>
  <c r="AK1333" i="13"/>
  <c r="AK1327" i="5"/>
  <c r="AK1332" i="11"/>
  <c r="AK1333" i="9"/>
  <c r="AJ1333" i="13"/>
  <c r="AL1333" s="1"/>
  <c r="AK1328" i="5"/>
  <c r="AK1333" i="11"/>
  <c r="AK1334" i="9"/>
  <c r="U1340" i="14"/>
  <c r="AK1334" i="13"/>
  <c r="AJ1334"/>
  <c r="AL1334" s="1"/>
  <c r="AK1335" i="9"/>
  <c r="U1341" i="14"/>
  <c r="AK1335" i="13"/>
  <c r="AK1329" i="5"/>
  <c r="AK1334" i="11"/>
  <c r="AJ1335" i="13"/>
  <c r="AL1335" s="1"/>
  <c r="AK1336"/>
  <c r="AK1330" i="5"/>
  <c r="AK1335" i="11"/>
  <c r="AK1336" i="9"/>
  <c r="U1342" i="14"/>
  <c r="AJ1336" i="13"/>
  <c r="AL1336" s="1"/>
  <c r="AK1336" i="11"/>
  <c r="AK1337" i="9"/>
  <c r="U1343" i="14"/>
  <c r="AK1337" i="13"/>
  <c r="AK1331" i="5"/>
  <c r="AJ1337" i="13"/>
  <c r="AL1337" s="1"/>
  <c r="U1344" i="14"/>
  <c r="AK1338" i="13"/>
  <c r="AK1332" i="5"/>
  <c r="AK1337" i="11"/>
  <c r="AK1338" i="9"/>
  <c r="AJ1338" i="13"/>
  <c r="AL1338" s="1"/>
  <c r="AK1333" i="5"/>
  <c r="AK1338" i="11"/>
  <c r="AK1339" i="9"/>
  <c r="U1345" i="14"/>
  <c r="AK1339" i="13"/>
  <c r="AJ1339"/>
  <c r="AL1339" s="1"/>
  <c r="AK1340" i="9"/>
  <c r="U1346" i="14"/>
  <c r="AK1340" i="13"/>
  <c r="AK1334" i="5"/>
  <c r="AK1339" i="11"/>
  <c r="AJ1340" i="13"/>
  <c r="AL1340" s="1"/>
  <c r="AK1341"/>
  <c r="AK1335" i="5"/>
  <c r="AK1340" i="11"/>
  <c r="AK1341" i="9"/>
  <c r="U1347" i="14"/>
  <c r="AJ1341" i="13"/>
  <c r="AL1341" s="1"/>
  <c r="AK1341" i="11"/>
  <c r="AK1342" i="9"/>
  <c r="U1348" i="14"/>
  <c r="AK1342" i="13"/>
  <c r="AK1336" i="5"/>
  <c r="AJ1342" i="13"/>
  <c r="AL1342" s="1"/>
  <c r="U1349" i="14"/>
  <c r="AK1343" i="13"/>
  <c r="AK1343" i="9"/>
  <c r="AK1337" i="5"/>
  <c r="AK1342" i="11"/>
  <c r="AJ1343" i="13"/>
  <c r="AL1343" s="1"/>
  <c r="AK1344" i="9"/>
  <c r="AK1338" i="5"/>
  <c r="AK1343" i="11"/>
  <c r="U1350" i="14"/>
  <c r="AK1344" i="13"/>
  <c r="AJ1344"/>
  <c r="AL1344" s="1"/>
  <c r="AK1344" i="11"/>
  <c r="U1351" i="14"/>
  <c r="AK1345" i="13"/>
  <c r="AK1345" i="9"/>
  <c r="AK1339" i="5"/>
  <c r="AJ1345" i="13"/>
  <c r="AL1345" s="1"/>
  <c r="AK1346"/>
  <c r="AK1346" i="9"/>
  <c r="AK1340" i="5"/>
  <c r="AK1345" i="11"/>
  <c r="U1352" i="14"/>
  <c r="AJ1346" i="13"/>
  <c r="AL1346" s="1"/>
  <c r="AK1341" i="5"/>
  <c r="AK1346" i="11"/>
  <c r="U1353" i="14"/>
  <c r="AK1347" i="13"/>
  <c r="AK1347" i="9"/>
  <c r="AJ1347" i="13"/>
  <c r="AL1347" s="1"/>
  <c r="U1354" i="14"/>
  <c r="AK1348" i="13"/>
  <c r="AK1348" i="9"/>
  <c r="AK1342" i="5"/>
  <c r="AK1347" i="11"/>
  <c r="AJ1348" i="13"/>
  <c r="AL1348" s="1"/>
  <c r="AK1349" i="9"/>
  <c r="AK1343" i="5"/>
  <c r="AK1348" i="11"/>
  <c r="U1355" i="14"/>
  <c r="AK1349" i="13"/>
  <c r="AJ1349"/>
  <c r="AL1349" s="1"/>
  <c r="AK1349" i="11"/>
  <c r="U1356" i="14"/>
  <c r="AK1350" i="13"/>
  <c r="AK1350" i="9"/>
  <c r="AK1344" i="5"/>
  <c r="AJ1350" i="13"/>
  <c r="AL1350" s="1"/>
  <c r="AK1351"/>
  <c r="AK1351" i="9"/>
  <c r="AK1345" i="5"/>
  <c r="AK1350" i="11"/>
  <c r="U1357" i="14"/>
  <c r="AJ1351" i="13"/>
  <c r="AL1351" s="1"/>
  <c r="AK1346" i="5"/>
  <c r="AK1351" i="11"/>
  <c r="U1358" i="14"/>
  <c r="AK1352" i="13"/>
  <c r="AK1352" i="9"/>
  <c r="AJ1352" i="13"/>
  <c r="AL1352" s="1"/>
  <c r="U1359" i="14"/>
  <c r="AK1353" i="13"/>
  <c r="AK1352" i="11"/>
  <c r="AK1353" i="9"/>
  <c r="AK1347" i="5"/>
  <c r="AJ1353" i="13"/>
  <c r="AL1353" s="1"/>
  <c r="AK1353" i="11"/>
  <c r="AK1354" i="9"/>
  <c r="AK1348" i="5"/>
  <c r="U1360" i="14"/>
  <c r="AK1354" i="13"/>
  <c r="AJ1354"/>
  <c r="AL1354" s="1"/>
  <c r="AK1349" i="5"/>
  <c r="U1361" i="14"/>
  <c r="AK1355" i="13"/>
  <c r="AK1354" i="11"/>
  <c r="AK1355" i="9"/>
  <c r="AJ1355" i="13"/>
  <c r="AL1355" s="1"/>
  <c r="AK1356"/>
  <c r="AK1355" i="11"/>
  <c r="AK1356" i="9"/>
  <c r="AK1350" i="5"/>
  <c r="U1362" i="14"/>
  <c r="AJ1356" i="13"/>
  <c r="AL1356" s="1"/>
  <c r="AK1357" i="9"/>
  <c r="AK1351" i="5"/>
  <c r="U1363" i="14"/>
  <c r="AK1357" i="13"/>
  <c r="AK1356" i="11"/>
  <c r="AJ1357" i="13"/>
  <c r="AL1357" s="1"/>
  <c r="AK1352" i="5"/>
  <c r="AK1358" i="9"/>
  <c r="U1364" i="14"/>
  <c r="AK1358" i="13"/>
  <c r="AK1357" i="11"/>
  <c r="AJ1358" i="13"/>
  <c r="AL1358" s="1"/>
  <c r="AK1359" i="9"/>
  <c r="AK1358" i="11"/>
  <c r="U1365" i="14"/>
  <c r="AK1359" i="13"/>
  <c r="AK1353" i="5"/>
  <c r="AJ1359" i="13"/>
  <c r="AL1359" s="1"/>
  <c r="U1366" i="14"/>
  <c r="AK1360" i="13"/>
  <c r="AK1354" i="5"/>
  <c r="AK1360" i="9"/>
  <c r="AK1359" i="11"/>
  <c r="AJ1360" i="13"/>
  <c r="AL1360" s="1"/>
  <c r="AK1355" i="5"/>
  <c r="AK1361" i="9"/>
  <c r="AK1360" i="11"/>
  <c r="U1367" i="14"/>
  <c r="AK1361" i="13"/>
  <c r="AJ1361"/>
  <c r="AL1361" s="1"/>
  <c r="AK1361" i="11"/>
  <c r="U1368" i="14"/>
  <c r="AK1362" i="9"/>
  <c r="AK1362" i="13"/>
  <c r="AK1356" i="5"/>
  <c r="AJ1362" i="13"/>
  <c r="AL1362" s="1"/>
  <c r="AK1363" i="9"/>
  <c r="AK1363" i="13"/>
  <c r="AK1357" i="5"/>
  <c r="AK1362" i="11"/>
  <c r="U1369" i="14"/>
  <c r="AJ1363" i="13"/>
  <c r="AL1363" s="1"/>
  <c r="AK1358" i="5"/>
  <c r="AK1363" i="11"/>
  <c r="U1370" i="14"/>
  <c r="AK1364" i="9"/>
  <c r="AK1364" i="13"/>
  <c r="AJ1364"/>
  <c r="AL1364" s="1"/>
  <c r="U1371" i="14"/>
  <c r="AK1365" i="9"/>
  <c r="AK1365" i="13"/>
  <c r="AK1359" i="5"/>
  <c r="AK1364" i="11"/>
  <c r="AJ1365" i="13"/>
  <c r="AL1365" s="1"/>
  <c r="AK1366"/>
  <c r="AK1360" i="5"/>
  <c r="AK1365" i="11"/>
  <c r="U1372" i="14"/>
  <c r="AK1366" i="9"/>
  <c r="AJ1366" i="13"/>
  <c r="AL1366" s="1"/>
  <c r="AK1366" i="11"/>
  <c r="U1373" i="14"/>
  <c r="AK1367" i="9"/>
  <c r="AK1367" i="13"/>
  <c r="AK1361" i="5"/>
  <c r="AJ1367" i="13"/>
  <c r="AL1367" s="1"/>
  <c r="AK1368" i="9"/>
  <c r="AK1368" i="13"/>
  <c r="AK1362" i="5"/>
  <c r="AK1367" i="11"/>
  <c r="U1374" i="14"/>
  <c r="AJ1368" i="13"/>
  <c r="AL1368" s="1"/>
  <c r="AK1363" i="5"/>
  <c r="AK1368" i="11"/>
  <c r="U1375" i="14"/>
  <c r="AK1369" i="9"/>
  <c r="AK1369" i="13"/>
  <c r="AJ1369"/>
  <c r="AL1369" s="1"/>
  <c r="U1376" i="14"/>
  <c r="AK1370" i="9"/>
  <c r="AK1370" i="13"/>
  <c r="AK1364" i="5"/>
  <c r="AK1369" i="11"/>
  <c r="AJ1370" i="13"/>
  <c r="AL1370" s="1"/>
  <c r="AK1371"/>
  <c r="AK1365" i="5"/>
  <c r="AK1370" i="11"/>
  <c r="U1377" i="14"/>
  <c r="AK1371" i="9"/>
  <c r="AJ1371" i="13"/>
  <c r="AL1371" s="1"/>
  <c r="AK1371" i="11"/>
  <c r="U1378" i="14"/>
  <c r="AK1372" i="9"/>
  <c r="AK1372" i="13"/>
  <c r="AK1366" i="5"/>
  <c r="AJ1372" i="13"/>
  <c r="AL1372" s="1"/>
  <c r="AK1373" i="9"/>
  <c r="AK1373" i="13"/>
  <c r="U1379" i="14"/>
  <c r="AK1367" i="5"/>
  <c r="AK1372" i="11"/>
  <c r="AJ1373" i="13"/>
  <c r="AL1373" s="1"/>
  <c r="U1380" i="14"/>
  <c r="AK1368" i="5"/>
  <c r="AK1373" i="11"/>
  <c r="AK1374" i="9"/>
  <c r="AK1374" i="13"/>
  <c r="AJ1374"/>
  <c r="AL1374" s="1"/>
  <c r="AK1369" i="5"/>
  <c r="AK1375" i="9"/>
  <c r="AK1375" i="13"/>
  <c r="U1381" i="14"/>
  <c r="AK1374" i="11"/>
  <c r="AJ1375" i="13"/>
  <c r="AL1375" s="1"/>
  <c r="AK1376"/>
  <c r="U1382" i="14"/>
  <c r="AK1375" i="11"/>
  <c r="AK1370" i="5"/>
  <c r="AK1376" i="9"/>
  <c r="AJ1376" i="13"/>
  <c r="AL1376" s="1"/>
  <c r="AK1376" i="11"/>
  <c r="AK1371" i="5"/>
  <c r="AK1377" i="9"/>
  <c r="AK1377" i="13"/>
  <c r="U1383" i="14"/>
  <c r="AJ1377" i="13"/>
  <c r="AL1377" s="1"/>
  <c r="AK1378" i="9"/>
  <c r="AK1378" i="13"/>
  <c r="AK1372" i="5"/>
  <c r="U1384" i="14"/>
  <c r="AK1377" i="11"/>
  <c r="AJ1378" i="13"/>
  <c r="AL1378" s="1"/>
  <c r="AK1373" i="5"/>
  <c r="U1385" i="14"/>
  <c r="AK1378" i="11"/>
  <c r="AK1379" i="9"/>
  <c r="AK1379" i="13"/>
  <c r="AJ1379"/>
  <c r="AL1379" s="1"/>
  <c r="AK1379" i="11"/>
  <c r="AK1380" i="9"/>
  <c r="U1386" i="14"/>
  <c r="AK1380" i="13"/>
  <c r="AK1374" i="5"/>
  <c r="AJ1380" i="13"/>
  <c r="AL1380" s="1"/>
  <c r="U1387" i="14"/>
  <c r="AK1381" i="13"/>
  <c r="AK1375" i="5"/>
  <c r="AK1380" i="11"/>
  <c r="AK1381" i="9"/>
  <c r="AJ1381" i="13"/>
  <c r="AL1381" s="1"/>
  <c r="AK1376" i="5"/>
  <c r="AK1381" i="11"/>
  <c r="AK1382" i="9"/>
  <c r="U1388" i="14"/>
  <c r="AK1382" i="13"/>
  <c r="AJ1382"/>
  <c r="AL1382" s="1"/>
  <c r="AK1383" i="9"/>
  <c r="U1389" i="14"/>
  <c r="AK1383" i="13"/>
  <c r="AK1377" i="5"/>
  <c r="AK1382" i="11"/>
  <c r="AJ1383" i="13"/>
  <c r="AL1383" s="1"/>
  <c r="AK1384"/>
  <c r="AK1378" i="5"/>
  <c r="AK1383" i="11"/>
  <c r="AK1384" i="9"/>
  <c r="U1390" i="14"/>
  <c r="AJ1384" i="13"/>
  <c r="AL1384" s="1"/>
  <c r="AK1384" i="11"/>
  <c r="AK1385" i="9"/>
  <c r="U1391" i="14"/>
  <c r="AK1385" i="13"/>
  <c r="AK1379" i="5"/>
  <c r="AJ1385" i="13"/>
  <c r="AL1385" s="1"/>
  <c r="U1392" i="14"/>
  <c r="AK1386" i="13"/>
  <c r="AK1386" i="9"/>
  <c r="AK1380" i="5"/>
  <c r="AK1385" i="11"/>
  <c r="AJ1386" i="13"/>
  <c r="AL1386" s="1"/>
  <c r="AK1387" i="9"/>
  <c r="AK1381" i="5"/>
  <c r="AK1386" i="11"/>
  <c r="U1393" i="14"/>
  <c r="AK1387" i="13"/>
  <c r="AJ1387"/>
  <c r="AL1387" s="1"/>
  <c r="AK1387" i="11"/>
  <c r="U1394" i="14"/>
  <c r="AK1388" i="13"/>
  <c r="AK1388" i="9"/>
  <c r="AK1382" i="5"/>
  <c r="AJ1388" i="13"/>
  <c r="AL1388" s="1"/>
  <c r="AK1389"/>
  <c r="AK1389" i="9"/>
  <c r="AK1383" i="5"/>
  <c r="AK1388" i="11"/>
  <c r="U1395" i="14"/>
  <c r="AJ1389" i="13"/>
  <c r="AL1389" s="1"/>
  <c r="AK1384" i="5"/>
  <c r="AK1389" i="11"/>
  <c r="U1396" i="14"/>
  <c r="AK1390" i="13"/>
  <c r="AK1390" i="9"/>
  <c r="AJ1390" i="13"/>
  <c r="AL1390" s="1"/>
  <c r="U1397" i="14"/>
  <c r="AK1391" i="13"/>
  <c r="AK1391" i="9"/>
  <c r="AK1385" i="5"/>
  <c r="AK1390" i="11"/>
  <c r="AJ1391" i="13"/>
  <c r="AL1391" s="1"/>
  <c r="AK1392" i="9"/>
  <c r="AK1386" i="5"/>
  <c r="AK1391" i="11"/>
  <c r="U1398" i="14"/>
  <c r="AK1392" i="13"/>
  <c r="AJ1392"/>
  <c r="AL1392" s="1"/>
  <c r="AK1392" i="11"/>
  <c r="U1399" i="14"/>
  <c r="AK1393" i="13"/>
  <c r="AK1393" i="9"/>
  <c r="AK1387" i="5"/>
  <c r="AJ1393" i="13"/>
  <c r="AL1393" s="1"/>
  <c r="AK1394"/>
  <c r="AK1394" i="9"/>
  <c r="U1400" i="14"/>
  <c r="AK1388" i="5"/>
  <c r="AK1393" i="11"/>
  <c r="AJ1394" i="13"/>
  <c r="AL1394" s="1"/>
  <c r="U1401" i="14"/>
  <c r="AK1389" i="5"/>
  <c r="AK1394" i="11"/>
  <c r="AK1395" i="13"/>
  <c r="AK1395" i="9"/>
  <c r="AJ1395" i="13"/>
  <c r="AL1395" s="1"/>
  <c r="AK1395" i="11"/>
  <c r="AK1396" i="13"/>
  <c r="AK1390" i="5"/>
  <c r="AK1396" i="9"/>
  <c r="U1402" i="14"/>
  <c r="AJ1396" i="13"/>
  <c r="AL1396" s="1"/>
  <c r="AK1391" i="5"/>
  <c r="AK1397" i="9"/>
  <c r="U1403" i="14"/>
  <c r="AK1396" i="11"/>
  <c r="AK1397" i="13"/>
  <c r="AJ1397"/>
  <c r="AL1397" s="1"/>
  <c r="U1404" i="14"/>
  <c r="AK1397" i="11"/>
  <c r="AK1398" i="13"/>
  <c r="AK1392" i="5"/>
  <c r="AK1398" i="9"/>
  <c r="AJ1398" i="13"/>
  <c r="AL1398" s="1"/>
  <c r="AK1399"/>
  <c r="AK1393" i="5"/>
  <c r="AK1399" i="9"/>
  <c r="U1405" i="14"/>
  <c r="AK1398" i="11"/>
  <c r="AJ1399" i="13"/>
  <c r="AL1399" s="1"/>
  <c r="AK1400" i="9"/>
  <c r="U1406" i="14"/>
  <c r="AK1399" i="11"/>
  <c r="AK1400" i="13"/>
  <c r="AK1394" i="5"/>
  <c r="AJ1400" i="13"/>
  <c r="AL1400" s="1"/>
  <c r="AK1400" i="11"/>
  <c r="AK1401" i="13"/>
  <c r="U1407" i="14"/>
  <c r="AK1395" i="5"/>
  <c r="AK1401" i="9"/>
  <c r="AJ1401" i="13"/>
  <c r="AL1401" s="1"/>
  <c r="U1408" i="14"/>
  <c r="AK1396" i="5"/>
  <c r="AK1402" i="9"/>
  <c r="AK1401" i="11"/>
  <c r="AK1402" i="13"/>
  <c r="AJ1402"/>
  <c r="AL1402" s="1"/>
  <c r="AK1403" i="9"/>
  <c r="AK1402" i="11"/>
  <c r="AK1403" i="13"/>
  <c r="U1409" i="14"/>
  <c r="AK1397" i="5"/>
  <c r="AJ1403" i="13"/>
  <c r="AL1403" s="1"/>
  <c r="AK1404"/>
  <c r="U1410" i="14"/>
  <c r="AK1403" i="11"/>
  <c r="AK1398" i="5"/>
  <c r="AK1404" i="9"/>
  <c r="AJ1404" i="13"/>
  <c r="AL1404" s="1"/>
  <c r="AK1404" i="11"/>
  <c r="AK1399" i="5"/>
  <c r="AK1405" i="9"/>
  <c r="AK1405" i="13"/>
  <c r="U1411" i="14"/>
  <c r="AJ1405" i="13"/>
  <c r="AL1405" s="1"/>
  <c r="AK1406" i="9"/>
  <c r="AK1406" i="13"/>
  <c r="U1412" i="14"/>
  <c r="AK1405" i="11"/>
  <c r="AK1400" i="5"/>
  <c r="AJ1406" i="13"/>
  <c r="AL1406" s="1"/>
  <c r="U1413" i="14"/>
  <c r="AK1406" i="11"/>
  <c r="AK1401" i="5"/>
  <c r="AK1407" i="9"/>
  <c r="AK1407" i="13"/>
  <c r="AJ1407"/>
  <c r="AL1407" s="1"/>
  <c r="AK1408" i="9"/>
  <c r="AK1407" i="11"/>
  <c r="AK1408" i="13"/>
  <c r="U1414" i="14"/>
  <c r="AK1402" i="5"/>
  <c r="AJ1408" i="13"/>
  <c r="AL1408" s="1"/>
  <c r="AK1408" i="11"/>
  <c r="AK1403" i="5"/>
  <c r="AK1409" i="13"/>
  <c r="U1415" i="14"/>
  <c r="AK1409" i="9"/>
  <c r="AJ1409" i="13"/>
  <c r="AL1409" s="1"/>
  <c r="AK1410"/>
  <c r="U1416" i="14"/>
  <c r="AK1404" i="5"/>
  <c r="AK1410" i="9"/>
  <c r="AK1409" i="11"/>
  <c r="AJ1410" i="13"/>
  <c r="AL1410" s="1"/>
  <c r="AK1405" i="5"/>
  <c r="AK1411" i="9"/>
  <c r="AK1410" i="11"/>
  <c r="AK1411" i="13"/>
  <c r="U1417" i="14"/>
  <c r="AJ1411" i="13"/>
  <c r="AL1411" s="1"/>
  <c r="AK1411" i="11"/>
  <c r="AK1412" i="13"/>
  <c r="U1418" i="14"/>
  <c r="AK1406" i="5"/>
  <c r="AK1412" i="9"/>
  <c r="AJ1412" i="13"/>
  <c r="AL1412" s="1"/>
  <c r="U1419" i="14"/>
  <c r="AK1407" i="5"/>
  <c r="AK1413" i="13"/>
  <c r="AK1413" i="9"/>
  <c r="AK1412" i="11"/>
  <c r="AJ1413" i="13"/>
  <c r="AL1413" s="1"/>
  <c r="AK1414"/>
  <c r="AK1414" i="9"/>
  <c r="AK1413" i="11"/>
  <c r="U1420" i="14"/>
  <c r="AK1408" i="5"/>
  <c r="AJ1414" i="13"/>
  <c r="AL1414" s="1"/>
  <c r="AK1414" i="11"/>
  <c r="U1421" i="14"/>
  <c r="AK1409" i="5"/>
  <c r="AK1415" i="13"/>
  <c r="AK1415" i="9"/>
  <c r="AJ1415" i="13"/>
  <c r="AL1415" s="1"/>
  <c r="AK1410" i="5"/>
  <c r="AK1416" i="13"/>
  <c r="AK1416" i="9"/>
  <c r="AK1415" i="11"/>
  <c r="U1422" i="14"/>
  <c r="AJ1416" i="13"/>
  <c r="AL1416" s="1"/>
  <c r="AK1417" i="9"/>
  <c r="AK1416" i="11"/>
  <c r="U1423" i="14"/>
  <c r="AK1411" i="5"/>
  <c r="AK1417" i="13"/>
  <c r="AJ1417"/>
  <c r="AL1417" s="1"/>
  <c r="U1424" i="14"/>
  <c r="AK1412" i="5"/>
  <c r="AK1418" i="13"/>
  <c r="AK1418" i="9"/>
  <c r="AK1417" i="11"/>
  <c r="AJ1418" i="13"/>
  <c r="AL1418" s="1"/>
  <c r="AK1419"/>
  <c r="AK1419" i="9"/>
  <c r="AK1418" i="11"/>
  <c r="U1425" i="14"/>
  <c r="AK1413" i="5"/>
  <c r="AJ1419" i="13"/>
  <c r="AL1419" s="1"/>
  <c r="AK1419" i="11"/>
  <c r="U1426" i="14"/>
  <c r="AK1414" i="5"/>
  <c r="AK1420" i="13"/>
  <c r="AK1420" i="9"/>
  <c r="AJ1420" i="13"/>
  <c r="AL1420" s="1"/>
  <c r="AK1415" i="5"/>
  <c r="AK1421" i="13"/>
  <c r="AK1421" i="9"/>
  <c r="AK1420" i="11"/>
  <c r="U1427" i="14"/>
  <c r="AJ1421" i="13"/>
  <c r="AL1421" s="1"/>
  <c r="AK1422" i="9"/>
  <c r="AK1421" i="11"/>
  <c r="U1428" i="14"/>
  <c r="AK1416" i="5"/>
  <c r="AK1422" i="13"/>
  <c r="AJ1422"/>
  <c r="AL1422" s="1"/>
  <c r="U1429" i="14"/>
  <c r="AK1417" i="5"/>
  <c r="AK1423" i="13"/>
  <c r="AK1423" i="9"/>
  <c r="AK1422" i="11"/>
  <c r="AJ1423" i="13"/>
  <c r="AL1423" s="1"/>
  <c r="AK1418" i="5"/>
  <c r="AK1423" i="11"/>
  <c r="U1430" i="14"/>
  <c r="AK1424" i="13"/>
  <c r="AK1424" i="9"/>
  <c r="AJ1424" i="13"/>
  <c r="AL1424" s="1"/>
  <c r="AK1424" i="11"/>
  <c r="AK1419" i="5"/>
  <c r="U1431" i="14"/>
  <c r="AK1425" i="13"/>
  <c r="AK1425" i="9"/>
  <c r="AJ1425" i="13"/>
  <c r="AL1425" s="1"/>
  <c r="AK1426"/>
  <c r="AK1420" i="5"/>
  <c r="AK1426" i="9"/>
  <c r="AK1425" i="11"/>
  <c r="U1432" i="14"/>
  <c r="AJ1426" i="13"/>
  <c r="AL1426" s="1"/>
  <c r="AK1426" i="11"/>
  <c r="AK1421" i="5"/>
  <c r="U1433" i="14"/>
  <c r="AK1427" i="13"/>
  <c r="AK1427" i="9"/>
  <c r="AJ1427" i="13"/>
  <c r="AL1427" s="1"/>
  <c r="U1434" i="14"/>
  <c r="AK1428" i="13"/>
  <c r="AK1428" i="9"/>
  <c r="AK1427" i="11"/>
  <c r="AK1422" i="5"/>
  <c r="AJ1428" i="13"/>
  <c r="AL1428" s="1"/>
  <c r="AK1429" i="9"/>
  <c r="AK1428" i="11"/>
  <c r="AK1423" i="5"/>
  <c r="U1435" i="14"/>
  <c r="AK1429" i="13"/>
  <c r="AJ1429"/>
  <c r="AL1429" s="1"/>
  <c r="AK1424" i="5"/>
  <c r="U1436" i="14"/>
  <c r="AK1430" i="13"/>
  <c r="AK1430" i="9"/>
  <c r="AK1429" i="11"/>
  <c r="AJ1430" i="13"/>
  <c r="AL1430" s="1"/>
  <c r="AK1431"/>
  <c r="AK1431" i="9"/>
  <c r="AK1430" i="11"/>
  <c r="AK1425" i="5"/>
  <c r="U1437" i="14"/>
  <c r="AJ1431" i="13"/>
  <c r="AL1431" s="1"/>
  <c r="AK1431" i="11"/>
  <c r="AK1426" i="5"/>
  <c r="AK1432" i="9"/>
  <c r="U1438" i="14"/>
  <c r="AK1432" i="13"/>
  <c r="AJ1432"/>
  <c r="AL1432" s="1"/>
  <c r="AK1433" i="9"/>
  <c r="U1439" i="14"/>
  <c r="AK1427" i="5"/>
  <c r="AK1433" i="13"/>
  <c r="AK1432" i="11"/>
  <c r="AJ1433" i="13"/>
  <c r="AL1433" s="1"/>
  <c r="AK1428" i="5"/>
  <c r="AK1434" i="13"/>
  <c r="AK1433" i="11"/>
  <c r="AK1434" i="9"/>
  <c r="U1440" i="14"/>
  <c r="AJ1434" i="13"/>
  <c r="AL1434" s="1"/>
  <c r="AK1434" i="11"/>
  <c r="AK1435" i="9"/>
  <c r="AK1435" i="13"/>
  <c r="U1441" i="14"/>
  <c r="AK1429" i="5"/>
  <c r="AJ1435" i="13"/>
  <c r="AL1435" s="1"/>
  <c r="AK1436"/>
  <c r="U1442" i="14"/>
  <c r="AK1430" i="5"/>
  <c r="AK1435" i="11"/>
  <c r="AK1436" i="9"/>
  <c r="AJ1436" i="13"/>
  <c r="AL1436" s="1"/>
  <c r="AK1431" i="5"/>
  <c r="AK1436" i="11"/>
  <c r="AK1437" i="9"/>
  <c r="AK1437" i="13"/>
  <c r="U1443" i="14"/>
  <c r="AJ1437" i="13"/>
  <c r="AL1437" s="1"/>
  <c r="AK1438" i="9"/>
  <c r="AK1438" i="13"/>
  <c r="U1444" i="14"/>
  <c r="AK1432" i="5"/>
  <c r="AK1437" i="11"/>
  <c r="AJ1438" i="13"/>
  <c r="AL1438" s="1"/>
  <c r="U1445" i="14"/>
  <c r="AK1433" i="5"/>
  <c r="AK1438" i="11"/>
  <c r="AK1439" i="9"/>
  <c r="AK1439" i="13"/>
  <c r="AJ1439"/>
  <c r="AL1439" s="1"/>
  <c r="AK1439" i="11"/>
  <c r="AK1440" i="9"/>
  <c r="AK1434" i="5"/>
  <c r="AK1440" i="13"/>
  <c r="U1446" i="14"/>
  <c r="AJ1440" i="13"/>
  <c r="AL1440" s="1"/>
  <c r="AK1435" i="5"/>
  <c r="AK1441" i="13"/>
  <c r="AK1441" i="9"/>
  <c r="U1447" i="14"/>
  <c r="AK1440" i="11"/>
  <c r="AJ1441" i="13"/>
  <c r="AL1441" s="1"/>
  <c r="AK1442" i="9"/>
  <c r="U1448" i="14"/>
  <c r="AK1441" i="11"/>
  <c r="AK1436" i="5"/>
  <c r="AK1442" i="13"/>
  <c r="AJ1442"/>
  <c r="AL1442" s="1"/>
  <c r="AK1442" i="11"/>
  <c r="AK1437" i="5"/>
  <c r="U1449" i="14"/>
  <c r="AK1443" i="13"/>
  <c r="AK1443" i="9"/>
  <c r="AJ1443" i="13"/>
  <c r="AL1443" s="1"/>
  <c r="U1450" i="14"/>
  <c r="AK1444" i="13"/>
  <c r="AK1438" i="5"/>
  <c r="AK1444" i="9"/>
  <c r="AK1443" i="11"/>
  <c r="AJ1444" i="13"/>
  <c r="AL1444" s="1"/>
  <c r="AK1439" i="5"/>
  <c r="AK1445" i="9"/>
  <c r="AK1444" i="11"/>
  <c r="U1451" i="14"/>
  <c r="AK1445" i="13"/>
  <c r="AJ1445"/>
  <c r="AL1445" s="1"/>
  <c r="AK1445" i="11"/>
  <c r="U1452" i="14"/>
  <c r="AK1446" i="13"/>
  <c r="AK1440" i="5"/>
  <c r="AK1446" i="9"/>
  <c r="AJ1446" i="13"/>
  <c r="AL1446" s="1"/>
  <c r="AK1447"/>
  <c r="AK1441" i="5"/>
  <c r="AK1447" i="9"/>
  <c r="AK1446" i="11"/>
  <c r="U1453" i="14"/>
  <c r="AJ1447" i="13"/>
  <c r="AL1447" s="1"/>
  <c r="AK1448" i="9"/>
  <c r="AK1447" i="11"/>
  <c r="U1454" i="14"/>
  <c r="AK1448" i="13"/>
  <c r="AK1442" i="5"/>
  <c r="AJ1448" i="13"/>
  <c r="AL1448" s="1"/>
  <c r="U1455" i="14"/>
  <c r="AK1449" i="13"/>
  <c r="AK1443" i="5"/>
  <c r="AK1449" i="9"/>
  <c r="AK1448" i="11"/>
  <c r="AJ1449" i="13"/>
  <c r="AL1449" s="1"/>
  <c r="AK1444" i="5"/>
  <c r="AK1450" i="9"/>
  <c r="AK1449" i="11"/>
  <c r="U1456" i="14"/>
  <c r="AK1450" i="13"/>
  <c r="AJ1450"/>
  <c r="AL1450" s="1"/>
  <c r="AK1450" i="11"/>
  <c r="U1457" i="14"/>
  <c r="AK1451" i="9"/>
  <c r="AK1451" i="13"/>
  <c r="AK1445" i="5"/>
  <c r="AJ1451" i="13"/>
  <c r="AL1451" s="1"/>
  <c r="AK1452" i="9"/>
  <c r="AK1452" i="13"/>
  <c r="AK1446" i="5"/>
  <c r="AK1451" i="11"/>
  <c r="U1458" i="14"/>
  <c r="AJ1452" i="13"/>
  <c r="AL1452" s="1"/>
  <c r="AK1447" i="5"/>
  <c r="AK1452" i="11"/>
  <c r="U1459" i="14"/>
  <c r="AK1453" i="9"/>
  <c r="AK1453" i="13"/>
  <c r="AJ1453"/>
  <c r="AL1453" s="1"/>
  <c r="U1460" i="14"/>
  <c r="AK1454" i="9"/>
  <c r="AK1454" i="13"/>
  <c r="AK1448" i="5"/>
  <c r="AK1453" i="11"/>
  <c r="AJ1454" i="13"/>
  <c r="AL1454" s="1"/>
  <c r="AK1455"/>
  <c r="AK1449" i="5"/>
  <c r="AK1454" i="11"/>
  <c r="U1461" i="14"/>
  <c r="AK1455" i="9"/>
  <c r="AJ1455" i="13"/>
  <c r="AL1455" s="1"/>
  <c r="AK1455" i="11"/>
  <c r="U1462" i="14"/>
  <c r="AK1456" i="9"/>
  <c r="AK1456" i="13"/>
  <c r="AK1450" i="5"/>
  <c r="AJ1456" i="13"/>
  <c r="AL1456" s="1"/>
  <c r="AK1457" i="9"/>
  <c r="AK1457" i="13"/>
  <c r="U1463" i="14"/>
  <c r="AK1451" i="5"/>
  <c r="AK1456" i="11"/>
  <c r="AJ1457" i="13"/>
  <c r="AL1457" s="1"/>
  <c r="U1464" i="14"/>
  <c r="AK1452" i="5"/>
  <c r="AK1457" i="11"/>
  <c r="AK1458" i="9"/>
  <c r="AK1458" i="13"/>
  <c r="AJ1458"/>
  <c r="AL1458" s="1"/>
  <c r="AK1458" i="11"/>
  <c r="AK1459" i="9"/>
  <c r="AK1459" i="13"/>
  <c r="U1465" i="14"/>
  <c r="AK1453" i="5"/>
  <c r="AJ1459" i="13"/>
  <c r="AL1459" s="1"/>
  <c r="AK1460"/>
  <c r="U1466" i="14"/>
  <c r="AK1460" i="9"/>
  <c r="AK1454" i="5"/>
  <c r="AK1459" i="11"/>
  <c r="AJ1460" i="13"/>
  <c r="AL1460" s="1"/>
  <c r="AK1461" i="9"/>
  <c r="AK1455" i="5"/>
  <c r="AK1460" i="11"/>
  <c r="AK1461" i="13"/>
  <c r="U1467" i="14"/>
  <c r="AJ1461" i="13"/>
  <c r="AL1461" s="1"/>
  <c r="AK1461" i="11"/>
  <c r="AK1462" i="13"/>
  <c r="AK1456" i="5"/>
  <c r="U1468" i="14"/>
  <c r="AK1462" i="9"/>
  <c r="AJ1462" i="13"/>
  <c r="AL1462" s="1"/>
  <c r="AK1457" i="5"/>
  <c r="U1469" i="14"/>
  <c r="AK1463" i="9"/>
  <c r="AK1462" i="11"/>
  <c r="AK1463" i="13"/>
  <c r="AJ1463"/>
  <c r="AL1463" s="1"/>
  <c r="AK1464" i="9"/>
  <c r="AK1463" i="11"/>
  <c r="AK1464" i="13"/>
  <c r="AK1458" i="5"/>
  <c r="U1470" i="14"/>
  <c r="AJ1464" i="13"/>
  <c r="AL1464" s="1"/>
  <c r="AK1465"/>
  <c r="AK1459" i="5"/>
  <c r="U1471" i="14"/>
  <c r="AK1465" i="9"/>
  <c r="AK1464" i="11"/>
  <c r="AJ1465" i="13"/>
  <c r="AL1465" s="1"/>
  <c r="U1472" i="14"/>
  <c r="AK1466" i="9"/>
  <c r="AK1465" i="11"/>
  <c r="AK1466" i="13"/>
  <c r="AK1460" i="5"/>
  <c r="AJ1466" i="13"/>
  <c r="AL1466" s="1"/>
  <c r="AK1466" i="11"/>
  <c r="AK1467" i="13"/>
  <c r="AK1461" i="5"/>
  <c r="U1473" i="14"/>
  <c r="AK1467" i="9"/>
  <c r="AJ1467" i="13"/>
  <c r="AL1467" s="1"/>
  <c r="AK1462" i="5"/>
  <c r="U1474" i="14"/>
  <c r="AK1468" i="9"/>
  <c r="AK1467" i="11"/>
  <c r="AK1468" i="13"/>
  <c r="AJ1468"/>
  <c r="AL1468" s="1"/>
  <c r="AK1469" i="9"/>
  <c r="AK1468" i="11"/>
  <c r="AK1469" i="13"/>
  <c r="AK1463" i="5"/>
  <c r="U1475" i="14"/>
  <c r="AJ1469" i="13"/>
  <c r="AL1469" s="1"/>
  <c r="AK1470"/>
  <c r="AK1464" i="5"/>
  <c r="U1476" i="14"/>
  <c r="AK1470" i="9"/>
  <c r="AK1469" i="11"/>
  <c r="AJ1470" i="13"/>
  <c r="AL1470" s="1"/>
  <c r="U1477" i="14"/>
  <c r="AK1471" i="9"/>
  <c r="AK1465" i="5"/>
  <c r="AK1470" i="11"/>
  <c r="AK1471" i="13"/>
  <c r="AJ1471"/>
  <c r="AL1471" s="1"/>
  <c r="AK1466" i="5"/>
  <c r="AK1471" i="11"/>
  <c r="AK1472" i="13"/>
  <c r="U1478" i="14"/>
  <c r="AK1472" i="9"/>
  <c r="AJ1472" i="13"/>
  <c r="AL1472" s="1"/>
  <c r="AK1473"/>
  <c r="U1479" i="14"/>
  <c r="AK1473" i="9"/>
  <c r="AK1467" i="5"/>
  <c r="AK1472" i="11"/>
  <c r="AJ1473" i="13"/>
  <c r="AL1473" s="1"/>
  <c r="AK1474" i="9"/>
  <c r="AK1468" i="5"/>
  <c r="AK1473" i="11"/>
  <c r="AK1474" i="13"/>
  <c r="U1480" i="14"/>
  <c r="AJ1474" i="13"/>
  <c r="AL1474" s="1"/>
  <c r="AK1474" i="11"/>
  <c r="AK1475" i="13"/>
  <c r="U1481" i="14"/>
  <c r="AK1475" i="9"/>
  <c r="AK1469" i="5"/>
  <c r="AJ1475" i="13"/>
  <c r="AL1475" s="1"/>
  <c r="U1482" i="14"/>
  <c r="AK1476" i="9"/>
  <c r="AK1470" i="5"/>
  <c r="AK1475" i="11"/>
  <c r="AK1476" i="13"/>
  <c r="AJ1476"/>
  <c r="AL1476" s="1"/>
  <c r="AK1471" i="5"/>
  <c r="AK1476" i="11"/>
  <c r="AK1477" i="13"/>
  <c r="U1483" i="14"/>
  <c r="AK1477" i="9"/>
  <c r="AJ1477" i="13"/>
  <c r="AL1477" s="1"/>
  <c r="AK1478"/>
  <c r="U1484" i="14"/>
  <c r="AK1478" i="9"/>
  <c r="AK1472" i="5"/>
  <c r="AK1477" i="11"/>
  <c r="AJ1478" i="13"/>
  <c r="AL1478" s="1"/>
  <c r="AK1479" i="9"/>
  <c r="AK1473" i="5"/>
  <c r="AK1478" i="11"/>
  <c r="AK1479" i="13"/>
  <c r="U1485" i="14"/>
  <c r="AJ1479" i="13"/>
  <c r="AL1479" s="1"/>
  <c r="AK1479" i="11"/>
  <c r="AK1480" i="13"/>
  <c r="U1486" i="14"/>
  <c r="AK1480" i="9"/>
  <c r="AK1474" i="5"/>
  <c r="AJ1480" i="13"/>
  <c r="AL1480" s="1"/>
  <c r="U1487" i="14"/>
  <c r="AK1481" i="9"/>
  <c r="AK1481" i="13"/>
  <c r="AK1475" i="5"/>
  <c r="AK1480" i="11"/>
  <c r="AJ1481" i="13"/>
  <c r="AL1481" s="1"/>
  <c r="AK1482"/>
  <c r="AK1476" i="5"/>
  <c r="AK1481" i="11"/>
  <c r="U1488" i="14"/>
  <c r="AK1482" i="9"/>
  <c r="AJ1482" i="13"/>
  <c r="AL1482" s="1"/>
  <c r="AK1482" i="11"/>
  <c r="U1489" i="14"/>
  <c r="AK1483" i="9"/>
  <c r="AK1483" i="13"/>
  <c r="AK1477" i="5"/>
  <c r="AJ1483" i="13"/>
  <c r="AL1483" s="1"/>
  <c r="AK1484" i="9"/>
  <c r="AK1484" i="13"/>
  <c r="AK1478" i="5"/>
  <c r="AK1483" i="11"/>
  <c r="U1490" i="14"/>
  <c r="AJ1484" i="13"/>
  <c r="AL1484" s="1"/>
  <c r="AK1479" i="5"/>
  <c r="AK1484" i="11"/>
  <c r="U1491" i="14"/>
  <c r="AK1485" i="9"/>
  <c r="AK1485" i="13"/>
  <c r="AJ1485"/>
  <c r="AL1485" s="1"/>
  <c r="U1492" i="14"/>
  <c r="AK1486" i="9"/>
  <c r="AK1485" i="11"/>
  <c r="AK1486" i="13"/>
  <c r="AK1480" i="5"/>
  <c r="AJ1486" i="13"/>
  <c r="AL1486" s="1"/>
  <c r="AK1486" i="11"/>
  <c r="AK1487" i="13"/>
  <c r="AK1481" i="5"/>
  <c r="U1493" i="14"/>
  <c r="AK1487" i="9"/>
  <c r="AJ1487" i="13"/>
  <c r="AL1487" s="1"/>
  <c r="AK1482" i="5"/>
  <c r="U1494" i="14"/>
  <c r="AK1488" i="9"/>
  <c r="AK1487" i="11"/>
  <c r="AK1488" i="13"/>
  <c r="AJ1488"/>
  <c r="AL1488" s="1"/>
  <c r="AK1489" i="9"/>
  <c r="AK1488" i="11"/>
  <c r="AK1489" i="13"/>
  <c r="AK1483" i="5"/>
  <c r="U1495" i="14"/>
  <c r="AJ1489" i="13"/>
  <c r="AL1489" s="1"/>
  <c r="AK1490"/>
  <c r="AK1484" i="5"/>
  <c r="AK1489" i="11"/>
  <c r="U1496" i="14"/>
  <c r="AK1490" i="9"/>
  <c r="AJ1490" i="13"/>
  <c r="AL1490" s="1"/>
  <c r="AK1490" i="11"/>
  <c r="U1497" i="14"/>
  <c r="AK1491" i="9"/>
  <c r="AK1491" i="13"/>
  <c r="AK1485" i="5"/>
  <c r="AJ1491" i="13"/>
  <c r="AL1491" s="1"/>
  <c r="AK1492" i="9"/>
  <c r="AK1492" i="13"/>
  <c r="AK1486" i="5"/>
  <c r="AK1491" i="11"/>
  <c r="U1498" i="14"/>
  <c r="AJ1492" i="13"/>
  <c r="AL1492" s="1"/>
  <c r="AK1487" i="5"/>
  <c r="AK1492" i="11"/>
  <c r="U1499" i="14"/>
  <c r="AK1493" i="9"/>
  <c r="AK1493" i="13"/>
  <c r="AJ1493"/>
  <c r="AL1493" s="1"/>
  <c r="U1500" i="14"/>
  <c r="AK1494" i="9"/>
  <c r="AK1494" i="13"/>
  <c r="AK1488" i="5"/>
  <c r="AK1493" i="11"/>
  <c r="AJ1494" i="13"/>
  <c r="AL1494" s="1"/>
  <c r="AK1495"/>
  <c r="AK1489" i="5"/>
  <c r="AK1494" i="11"/>
  <c r="U1501" i="14"/>
  <c r="AK1495" i="9"/>
  <c r="AJ1495" i="13"/>
  <c r="AL1495" s="1"/>
  <c r="AK1495" i="11"/>
  <c r="U1502" i="14"/>
  <c r="AK1496" i="9"/>
  <c r="AK1496" i="13"/>
  <c r="AK1490" i="5"/>
  <c r="AJ1496" i="13"/>
  <c r="AL1496" s="1"/>
  <c r="AK1497" i="9"/>
  <c r="AK1497" i="13"/>
  <c r="AK1491" i="5"/>
  <c r="AK1496" i="11"/>
  <c r="U1503" i="14"/>
  <c r="AJ1497" i="13"/>
  <c r="AL1497" s="1"/>
  <c r="AK1492" i="5"/>
  <c r="AK1497" i="11"/>
  <c r="U1504" i="14"/>
  <c r="AK1498" i="9"/>
  <c r="AK1498" i="13"/>
  <c r="AJ1498"/>
  <c r="AL1498" s="1"/>
  <c r="U1505" i="14"/>
  <c r="AK1499" i="9"/>
  <c r="AK1499" i="13"/>
  <c r="AK1493" i="5"/>
  <c r="AK1498" i="11"/>
  <c r="AJ1499" i="13"/>
  <c r="AL1499" s="1"/>
  <c r="AK1500"/>
  <c r="AK1494" i="5"/>
  <c r="AK1499" i="11"/>
  <c r="U1506" i="14"/>
  <c r="AK1500" i="9"/>
  <c r="AJ1500" i="13"/>
  <c r="AL1500" s="1"/>
  <c r="AK1500" i="11"/>
  <c r="U1507" i="14"/>
  <c r="AK1501" i="9"/>
  <c r="AK1501" i="13"/>
  <c r="AK1495" i="5"/>
  <c r="AJ1501" i="13"/>
  <c r="AL1501" s="1"/>
  <c r="AK1502" i="9"/>
  <c r="AK1502" i="13"/>
  <c r="AK1496" i="5"/>
  <c r="AK1501" i="11"/>
  <c r="U1508" i="14"/>
  <c r="AJ1502" i="13"/>
  <c r="AL1502" s="1"/>
  <c r="AK1497" i="5"/>
  <c r="AK1502" i="11"/>
  <c r="U1509" i="14"/>
  <c r="AK1503" i="9"/>
  <c r="AK1503" i="13"/>
  <c r="AJ1503"/>
  <c r="AL1503" s="1"/>
  <c r="U1510" i="14"/>
  <c r="AK1504" i="9"/>
  <c r="AK1504" i="13"/>
  <c r="AK1498" i="5"/>
  <c r="AK1503" i="11"/>
  <c r="AJ1504" i="13"/>
  <c r="AL1504" s="1"/>
  <c r="AK1505" i="9"/>
  <c r="AK1505" i="13"/>
  <c r="AK1504" i="11"/>
  <c r="U1511" i="14"/>
  <c r="AK1499" i="5"/>
  <c r="AJ1505" i="13"/>
  <c r="AL1505" s="1"/>
  <c r="AK1506"/>
  <c r="AK1506" i="9"/>
  <c r="AK1505" i="11"/>
  <c r="U1512" i="14"/>
  <c r="AK1500" i="5"/>
  <c r="AJ1506" i="13"/>
  <c r="AL1506" s="1"/>
  <c r="AK1506" i="11"/>
  <c r="U1513" i="14"/>
  <c r="AK1501" i="5"/>
  <c r="AK1507" i="13"/>
  <c r="AK1507" i="9"/>
  <c r="AJ1507" i="13"/>
  <c r="AL1507" s="1"/>
  <c r="AK1502" i="5"/>
  <c r="AK1508" i="13"/>
  <c r="AK1508" i="9"/>
  <c r="AK1507" i="11"/>
  <c r="U1514" i="14"/>
  <c r="AJ1508" i="13"/>
  <c r="AL1508" s="1"/>
  <c r="AK1509" i="9"/>
  <c r="AK1508" i="11"/>
  <c r="U1515" i="14"/>
  <c r="AK1503" i="5"/>
  <c r="AK1509" i="13"/>
  <c r="AJ1509"/>
  <c r="AL1509" s="1"/>
  <c r="U1516" i="14"/>
  <c r="AK1504" i="5"/>
  <c r="AK1510" i="13"/>
  <c r="AK1510" i="9"/>
  <c r="AK1509" i="11"/>
  <c r="AJ1510" i="13"/>
  <c r="AL1510" s="1"/>
  <c r="AK1511"/>
  <c r="AK1511" i="9"/>
  <c r="AK1510" i="11"/>
  <c r="U1517" i="14"/>
  <c r="AK1505" i="5"/>
  <c r="AJ1511" i="13"/>
  <c r="AL1511" s="1"/>
  <c r="AK1511" i="11"/>
  <c r="U1518" i="14"/>
  <c r="AK1506" i="5"/>
  <c r="AK1512" i="13"/>
  <c r="AK1512" i="9"/>
  <c r="AJ1512" i="13"/>
  <c r="AL1512" s="1"/>
  <c r="AK1507" i="5"/>
  <c r="AK1513" i="13"/>
  <c r="AK1513" i="9"/>
  <c r="AK1512" i="11"/>
  <c r="U1519" i="14"/>
  <c r="AJ1513" i="13"/>
  <c r="AL1513" s="1"/>
  <c r="AK1514" i="9"/>
  <c r="AK1513" i="11"/>
  <c r="U1520" i="14"/>
  <c r="AK1508" i="5"/>
  <c r="AK1514" i="13"/>
  <c r="AJ1514"/>
  <c r="AL1514" s="1"/>
  <c r="U1521" i="14"/>
  <c r="AK1509" i="5"/>
  <c r="AK1515" i="13"/>
  <c r="AK1515" i="9"/>
  <c r="AK1514" i="11"/>
  <c r="AJ1515" i="13"/>
  <c r="AL1515" s="1"/>
  <c r="AK1516"/>
  <c r="AK1516" i="9"/>
  <c r="AK1515" i="11"/>
  <c r="U1522" i="14"/>
  <c r="AK1510" i="5"/>
  <c r="AJ1516" i="13"/>
  <c r="AL1516" s="1"/>
  <c r="AK1516" i="11"/>
  <c r="U1523" i="14"/>
  <c r="AK1517" i="9"/>
  <c r="AK1511" i="5"/>
  <c r="AK1517" i="13"/>
  <c r="AJ1517"/>
  <c r="AL1517" s="1"/>
  <c r="AK1518" i="9"/>
  <c r="AK1512" i="5"/>
  <c r="AK1518" i="13"/>
  <c r="AK1517" i="11"/>
  <c r="U1524" i="14"/>
  <c r="AJ1518" i="13"/>
  <c r="AL1518" s="1"/>
  <c r="AK1519"/>
  <c r="AK1518" i="11"/>
  <c r="U1525" i="14"/>
  <c r="AK1519" i="9"/>
  <c r="AK1513" i="5"/>
  <c r="AJ1519" i="13"/>
  <c r="AL1519" s="1"/>
  <c r="U1526" i="14"/>
  <c r="AK1520" i="9"/>
  <c r="AK1514" i="5"/>
  <c r="AK1520" i="13"/>
  <c r="AK1519" i="11"/>
  <c r="AJ1520" i="13"/>
  <c r="AL1520" s="1"/>
  <c r="AK1515" i="5"/>
  <c r="AK1521" i="13"/>
  <c r="AK1520" i="11"/>
  <c r="U1527" i="14"/>
  <c r="AK1521" i="9"/>
  <c r="AJ1521" i="13"/>
  <c r="AL1521" s="1"/>
  <c r="AK1521" i="11"/>
  <c r="U1528" i="14"/>
  <c r="AK1522" i="9"/>
  <c r="AK1516" i="5"/>
  <c r="AK1522" i="13"/>
  <c r="AJ1522"/>
  <c r="AL1522" s="1"/>
  <c r="AK1523" i="9"/>
  <c r="AK1517" i="5"/>
  <c r="AK1523" i="13"/>
  <c r="AK1522" i="11"/>
  <c r="U1529" i="14"/>
  <c r="AJ1523" i="13"/>
  <c r="AL1523" s="1"/>
  <c r="AK1524"/>
  <c r="AK1523" i="11"/>
  <c r="AK1518" i="5"/>
  <c r="U1530" i="14"/>
  <c r="AK1524" i="9"/>
  <c r="AJ1524" i="13"/>
  <c r="AL1524" s="1"/>
  <c r="AK1519" i="5"/>
  <c r="U1531" i="14"/>
  <c r="AK1525" i="9"/>
  <c r="AK1525" i="13"/>
  <c r="AK1524" i="11"/>
  <c r="AJ1525" i="13"/>
  <c r="AL1525" s="1"/>
  <c r="AK1526" i="9"/>
  <c r="AK1526" i="13"/>
  <c r="AK1525" i="11"/>
  <c r="AK1520" i="5"/>
  <c r="U1532" i="14"/>
  <c r="AJ1526" i="13"/>
  <c r="AL1526" s="1"/>
  <c r="AK1526" i="11"/>
  <c r="AK1521" i="5"/>
  <c r="U1533" i="14"/>
  <c r="AK1527" i="9"/>
  <c r="AK1527" i="13"/>
  <c r="AJ1527"/>
  <c r="AL1527" s="1"/>
  <c r="U1534" i="14"/>
  <c r="AK1528" i="9"/>
  <c r="AK1528" i="13"/>
  <c r="AK1527" i="11"/>
  <c r="AK1522" i="5"/>
  <c r="AJ1528" i="13"/>
  <c r="AL1528" s="1"/>
  <c r="AK1529"/>
  <c r="AK1528" i="11"/>
  <c r="AK1523" i="5"/>
  <c r="U1535" i="14"/>
  <c r="AK1529" i="9"/>
  <c r="AJ1529" i="13"/>
  <c r="AL1529" s="1"/>
  <c r="AK1524" i="5"/>
  <c r="U1536" i="14"/>
  <c r="AK1530" i="9"/>
  <c r="AK1530" i="13"/>
  <c r="AK1529" i="11"/>
  <c r="AJ1530" i="13"/>
  <c r="AL1530" s="1"/>
  <c r="AK1531" i="9"/>
  <c r="AK1531" i="13"/>
  <c r="AK1530" i="11"/>
  <c r="AK1525" i="5"/>
  <c r="U1537" i="14"/>
  <c r="AJ1531" i="13"/>
  <c r="AL1531" s="1"/>
  <c r="AK1531" i="11"/>
  <c r="AK1526" i="5"/>
  <c r="U1538" i="14"/>
  <c r="AK1532" i="9"/>
  <c r="AK1532" i="13"/>
  <c r="AJ1532"/>
  <c r="AL1532" s="1"/>
  <c r="U1539" i="14"/>
  <c r="AK1533" i="9"/>
  <c r="AK1527" i="5"/>
  <c r="AK1533" i="13"/>
  <c r="AK1532" i="11"/>
  <c r="AJ1533" i="13"/>
  <c r="AL1533" s="1"/>
  <c r="AK1528" i="5"/>
  <c r="AK1534" i="13"/>
  <c r="AK1533" i="11"/>
  <c r="U1540" i="14"/>
  <c r="AK1534" i="9"/>
  <c r="AJ1534" i="13"/>
  <c r="AL1534" s="1"/>
  <c r="AK1534" i="11"/>
  <c r="U1541" i="14"/>
  <c r="AK1535" i="9"/>
  <c r="AK1529" i="5"/>
  <c r="AK1535" i="13"/>
  <c r="AJ1535"/>
  <c r="AL1535" s="1"/>
  <c r="AK1536" i="9"/>
  <c r="AK1530" i="5"/>
  <c r="U1542" i="14"/>
  <c r="AK1536" i="13"/>
  <c r="AK1535" i="11"/>
  <c r="AJ1536" i="13"/>
  <c r="AL1536" s="1"/>
  <c r="U1543" i="14"/>
  <c r="AK1537" i="13"/>
  <c r="AK1536" i="11"/>
  <c r="AK1537" i="9"/>
  <c r="AK1531" i="5"/>
  <c r="AJ1537" i="13"/>
  <c r="AL1537" s="1"/>
  <c r="AK1537" i="11"/>
  <c r="AK1538" i="9"/>
  <c r="AK1538" i="13"/>
  <c r="AK1532" i="5"/>
  <c r="U1544" i="14"/>
  <c r="AJ1538" i="13"/>
  <c r="AL1538" s="1"/>
  <c r="AK1539"/>
  <c r="AK1533" i="5"/>
  <c r="U1545" i="14"/>
  <c r="AK1538" i="11"/>
  <c r="AK1539" i="9"/>
  <c r="AJ1539" i="13"/>
  <c r="AL1539" s="1"/>
  <c r="U1546" i="14"/>
  <c r="AK1539" i="11"/>
  <c r="AK1540" i="9"/>
  <c r="AK1540" i="13"/>
  <c r="AK1534" i="5"/>
  <c r="AJ1540" i="13"/>
  <c r="AL1540" s="1"/>
  <c r="AK1541" i="9"/>
  <c r="AK1541" i="13"/>
  <c r="AK1540" i="11"/>
  <c r="AK1535" i="5"/>
  <c r="U1547" i="14"/>
  <c r="AJ1541" i="13"/>
  <c r="AL1541" s="1"/>
  <c r="AK1541" i="11"/>
  <c r="AK1536" i="5"/>
  <c r="AK1542" i="13"/>
  <c r="U1548" i="14"/>
  <c r="AK1542" i="9"/>
  <c r="AJ1542" i="13"/>
  <c r="AL1542" s="1"/>
  <c r="AK1543"/>
  <c r="U1549" i="14"/>
  <c r="AK1543" i="9"/>
  <c r="AK1542" i="11"/>
  <c r="AK1537" i="5"/>
  <c r="AJ1543" i="13"/>
  <c r="AL1543" s="1"/>
  <c r="AK1544" i="9"/>
  <c r="AK1543" i="11"/>
  <c r="AK1538" i="5"/>
  <c r="AK1544" i="13"/>
  <c r="U1550" i="14"/>
  <c r="AJ1544" i="13"/>
  <c r="AL1544" s="1"/>
  <c r="AK1539" i="5"/>
  <c r="AK1545" i="13"/>
  <c r="AK1544" i="11"/>
  <c r="U1551" i="14"/>
  <c r="AK1545" i="9"/>
  <c r="AJ1545" i="13"/>
  <c r="AL1545" s="1"/>
  <c r="AK1545" i="11"/>
  <c r="U1552" i="14"/>
  <c r="AK1546" i="9"/>
  <c r="AK1540" i="5"/>
  <c r="AK1546" i="13"/>
  <c r="AJ1546"/>
  <c r="AL1546" s="1"/>
  <c r="AK1547" i="9"/>
  <c r="AK1541" i="5"/>
  <c r="U1553" i="14"/>
  <c r="AK1547" i="13"/>
  <c r="AK1546" i="11"/>
  <c r="AJ1547" i="13"/>
  <c r="AL1547" s="1"/>
  <c r="U1554" i="14"/>
  <c r="AK1548" i="13"/>
  <c r="AK1542" i="5"/>
  <c r="AK1547" i="11"/>
  <c r="AK1548" i="9"/>
  <c r="AJ1548" i="13"/>
  <c r="AL1548" s="1"/>
  <c r="AK1543" i="5"/>
  <c r="AK1548" i="11"/>
  <c r="AK1549" i="9"/>
  <c r="U1555" i="14"/>
  <c r="AK1549" i="13"/>
  <c r="AJ1549"/>
  <c r="AL1549" s="1"/>
  <c r="AK1550" i="9"/>
  <c r="U1556" i="14"/>
  <c r="AK1550" i="13"/>
  <c r="AK1544" i="5"/>
  <c r="AK1549" i="11"/>
  <c r="AJ1550" i="13"/>
  <c r="AL1550" s="1"/>
  <c r="AK1551"/>
  <c r="AK1545" i="5"/>
  <c r="AK1550" i="11"/>
  <c r="AK1551" i="9"/>
  <c r="U1557" i="14"/>
  <c r="AJ1551" i="13"/>
  <c r="AL1551" s="1"/>
  <c r="AK1551" i="11"/>
  <c r="AK1552" i="9"/>
  <c r="U1558" i="14"/>
  <c r="AK1552" i="13"/>
  <c r="AK1546" i="5"/>
  <c r="AJ1552" i="13"/>
  <c r="AL1552" s="1"/>
  <c r="U1559" i="14"/>
  <c r="AK1553" i="13"/>
  <c r="AK1553" i="9"/>
  <c r="AK1547" i="5"/>
  <c r="AK1552" i="11"/>
  <c r="AJ1553" i="13"/>
  <c r="AL1553" s="1"/>
  <c r="AK1548" i="5"/>
  <c r="AK1554" i="13"/>
  <c r="AK1554" i="9"/>
  <c r="AK1553" i="11"/>
  <c r="U1560" i="14"/>
  <c r="AJ1554" i="13"/>
  <c r="AL1554" s="1"/>
  <c r="AK1555" i="9"/>
  <c r="AK1554" i="11"/>
  <c r="U1561" i="14"/>
  <c r="AK1549" i="5"/>
  <c r="AK1555" i="13"/>
  <c r="AJ1555"/>
  <c r="AL1555" s="1"/>
  <c r="U1562" i="14"/>
  <c r="AK1550" i="5"/>
  <c r="AK1555" i="11"/>
  <c r="AK1556" i="13"/>
  <c r="AK1556" i="9"/>
  <c r="AJ1556" i="13"/>
  <c r="AL1556" s="1"/>
  <c r="AK1556" i="11"/>
  <c r="AK1557" i="13"/>
  <c r="AK1551" i="5"/>
  <c r="AK1557" i="9"/>
  <c r="U1563" i="14"/>
  <c r="AJ1557" i="13"/>
  <c r="AL1557" s="1"/>
  <c r="AK1552" i="5"/>
  <c r="AK1558" i="9"/>
  <c r="U1564" i="14"/>
  <c r="AK1557" i="11"/>
  <c r="AK1558" i="13"/>
  <c r="AJ1558"/>
  <c r="AL1558" s="1"/>
  <c r="U1565" i="14"/>
  <c r="AK1558" i="11"/>
  <c r="AK1559" i="13"/>
  <c r="AK1553" i="5"/>
  <c r="AK1559" i="9"/>
  <c r="AJ1559" i="13"/>
  <c r="AL1559" s="1"/>
  <c r="AK1560"/>
  <c r="AK1554" i="5"/>
  <c r="AK1560" i="9"/>
  <c r="U1566" i="14"/>
  <c r="AK1559" i="11"/>
  <c r="AJ1560" i="13"/>
  <c r="AL1560" s="1"/>
  <c r="AK1561" i="9"/>
  <c r="U1567" i="14"/>
  <c r="AK1560" i="11"/>
  <c r="AK1561" i="13"/>
  <c r="AK1555" i="5"/>
  <c r="AJ1561" i="13"/>
  <c r="AL1561" s="1"/>
  <c r="AK1561" i="11"/>
  <c r="AK1562" i="13"/>
  <c r="U1568" i="14"/>
  <c r="AK1556" i="5"/>
  <c r="AK1562" i="9"/>
  <c r="AJ1562" i="13"/>
  <c r="AL1562" s="1"/>
  <c r="U1569" i="14"/>
  <c r="AK1557" i="5"/>
  <c r="AK1563" i="9"/>
  <c r="AK1562" i="11"/>
  <c r="AK1563" i="13"/>
  <c r="AJ1563"/>
  <c r="AL1563" s="1"/>
  <c r="AK1564" i="9"/>
  <c r="AK1563" i="11"/>
  <c r="AK1558" i="5"/>
  <c r="AK1564" i="13"/>
  <c r="U1570" i="14"/>
  <c r="AJ1564" i="13"/>
  <c r="AL1564" s="1"/>
  <c r="AK1559" i="5"/>
  <c r="AK1565" i="13"/>
  <c r="U1571" i="14"/>
  <c r="AK1565" i="9"/>
  <c r="AK1564" i="11"/>
  <c r="AJ1565" i="13"/>
  <c r="AL1565" s="1"/>
  <c r="U1572" i="14"/>
  <c r="AK1566" i="9"/>
  <c r="AK1566" i="13"/>
  <c r="AK1565" i="11"/>
  <c r="AK1560" i="5"/>
  <c r="AJ1566" i="13"/>
  <c r="AL1566" s="1"/>
  <c r="AK1567"/>
  <c r="AK1566" i="11"/>
  <c r="AK1561" i="5"/>
  <c r="U1573" i="14"/>
  <c r="AK1567" i="9"/>
  <c r="AJ1567" i="13"/>
  <c r="AL1567" s="1"/>
  <c r="AK1562" i="5"/>
  <c r="U1574" i="14"/>
  <c r="AK1568" i="9"/>
  <c r="AK1568" i="13"/>
  <c r="AK1567" i="11"/>
  <c r="AJ1568" i="13"/>
  <c r="AL1568" s="1"/>
  <c r="AK1569" i="9"/>
  <c r="AK1569" i="13"/>
  <c r="AK1568" i="11"/>
  <c r="AK1563" i="5"/>
  <c r="U1575" i="14"/>
  <c r="AJ1569" i="13"/>
  <c r="AL1569" s="1"/>
  <c r="AK1569" i="11"/>
  <c r="AK1564" i="5"/>
  <c r="U1576" i="14"/>
  <c r="AK1570" i="9"/>
  <c r="AK1570" i="13"/>
  <c r="AJ1570"/>
  <c r="AL1570" s="1"/>
  <c r="U1577" i="14"/>
  <c r="AK1571" i="9"/>
  <c r="AK1571" i="13"/>
  <c r="AK1570" i="11"/>
  <c r="AK1565" i="5"/>
  <c r="AJ1571" i="13"/>
  <c r="AL1571" s="1"/>
  <c r="AK1572"/>
  <c r="AK1571" i="11"/>
  <c r="AK1566" i="5"/>
  <c r="U1578" i="14"/>
  <c r="AK1572" i="9"/>
  <c r="AJ1572" i="13"/>
  <c r="AL1572" s="1"/>
  <c r="AK1567" i="5"/>
  <c r="U1579" i="14"/>
  <c r="AK1573" i="9"/>
  <c r="AK1573" i="13"/>
  <c r="AK1572" i="11"/>
  <c r="AJ1573" i="13"/>
  <c r="AL1573" s="1"/>
  <c r="AK1574" i="9"/>
  <c r="AK1574" i="13"/>
  <c r="U1580" i="14"/>
  <c r="AK1573" i="11"/>
  <c r="AK1568" i="5"/>
  <c r="AJ1574" i="13"/>
  <c r="AL1574" s="1"/>
  <c r="U1581" i="14"/>
  <c r="AK1574" i="11"/>
  <c r="AK1569" i="5"/>
  <c r="AK1575" i="9"/>
  <c r="AK1575" i="13"/>
  <c r="AJ1575"/>
  <c r="AL1575" s="1"/>
  <c r="AK1570" i="5"/>
  <c r="AK1576" i="9"/>
  <c r="AK1576" i="13"/>
  <c r="U1582" i="14"/>
  <c r="AK1575" i="11"/>
  <c r="AJ1576" i="13"/>
  <c r="AL1576" s="1"/>
  <c r="AK1577"/>
  <c r="U1583" i="14"/>
  <c r="AK1576" i="11"/>
  <c r="AK1571" i="5"/>
  <c r="AK1577" i="9"/>
  <c r="AJ1577" i="13"/>
  <c r="AL1577" s="1"/>
  <c r="AK1577" i="11"/>
  <c r="AK1572" i="5"/>
  <c r="AK1578" i="9"/>
  <c r="AK1578" i="13"/>
  <c r="U1584" i="14"/>
  <c r="AJ1578" i="13"/>
  <c r="AL1578" s="1"/>
  <c r="AK1579" i="9"/>
  <c r="AK1579" i="13"/>
  <c r="U1585" i="14"/>
  <c r="AK1578" i="11"/>
  <c r="AK1573" i="5"/>
  <c r="AJ1579" i="13"/>
  <c r="AL1579" s="1"/>
  <c r="U1586" i="14"/>
  <c r="AK1579" i="11"/>
  <c r="AK1574" i="5"/>
  <c r="AK1580" i="9"/>
  <c r="AK1580" i="13"/>
  <c r="AJ1580"/>
  <c r="AL1580" s="1"/>
  <c r="AK1575" i="5"/>
  <c r="AK1581" i="9"/>
  <c r="AK1581" i="13"/>
  <c r="U1587" i="14"/>
  <c r="AK1580" i="11"/>
  <c r="AJ1581" i="13"/>
  <c r="AL1581" s="1"/>
  <c r="AK1582"/>
  <c r="U1588" i="14"/>
  <c r="AK1581" i="11"/>
  <c r="AK1576" i="5"/>
  <c r="AK1582" i="9"/>
  <c r="AJ1582" i="13"/>
  <c r="AL1582" s="1"/>
  <c r="AK1582" i="11"/>
  <c r="AK1577" i="5"/>
  <c r="AK1583" i="9"/>
  <c r="AK1583" i="13"/>
  <c r="U1589" i="14"/>
  <c r="AJ1583" i="13"/>
  <c r="AL1583" s="1"/>
  <c r="AK1584" i="9"/>
  <c r="AK1584" i="13"/>
  <c r="U1590" i="14"/>
  <c r="AK1583" i="11"/>
  <c r="AK1578" i="5"/>
  <c r="AJ1584" i="13"/>
  <c r="AL1584" s="1"/>
  <c r="U1591" i="14"/>
  <c r="AK1584" i="11"/>
  <c r="AK1579" i="5"/>
  <c r="AK1585" i="9"/>
  <c r="AK1585" i="13"/>
  <c r="AJ1585"/>
  <c r="AL1585" s="1"/>
  <c r="AK1580" i="5"/>
  <c r="AK1586" i="9"/>
  <c r="AK1586" i="13"/>
  <c r="U1592" i="14"/>
  <c r="AK1585" i="11"/>
  <c r="AJ1586" i="13"/>
  <c r="AL1586" s="1"/>
  <c r="AK1587"/>
  <c r="U1593" i="14"/>
  <c r="AK1586" i="11"/>
  <c r="AK1581" i="5"/>
  <c r="AK1587" i="9"/>
  <c r="AJ1587" i="13"/>
  <c r="AL1587" s="1"/>
  <c r="AK1587" i="11"/>
  <c r="AK1582" i="5"/>
  <c r="AK1588" i="9"/>
  <c r="AK1588" i="13"/>
  <c r="U1594" i="14"/>
  <c r="AJ1588" i="13"/>
  <c r="AL1588" s="1"/>
  <c r="AK1589" i="9"/>
  <c r="AK1589" i="13"/>
  <c r="U1595" i="14"/>
  <c r="AK1588" i="11"/>
  <c r="AK1583" i="5"/>
  <c r="AJ1589" i="13"/>
  <c r="AL1589" s="1"/>
  <c r="U1596" i="14"/>
  <c r="AK1589" i="11"/>
  <c r="AK1584" i="5"/>
  <c r="AK1590" i="9"/>
  <c r="AK1590" i="13"/>
  <c r="AJ1590"/>
  <c r="AL1590" s="1"/>
  <c r="AK1585" i="5"/>
  <c r="AK1591" i="9"/>
  <c r="AK1591" i="13"/>
  <c r="U1597" i="14"/>
  <c r="AK1590" i="11"/>
  <c r="AJ1591" i="13"/>
  <c r="AL1591" s="1"/>
  <c r="AK1592"/>
  <c r="U1598" i="14"/>
  <c r="AK1591" i="11"/>
  <c r="AK1586" i="5"/>
  <c r="AK1592" i="9"/>
  <c r="AJ1592" i="13"/>
  <c r="AL1592" s="1"/>
  <c r="AK1592" i="11"/>
  <c r="AK1587" i="5"/>
  <c r="AK1593" i="9"/>
  <c r="AK1593" i="13"/>
  <c r="U1599" i="14"/>
  <c r="AJ1593" i="13"/>
  <c r="AL1593" s="1"/>
  <c r="AK1594" i="9"/>
  <c r="AK1594" i="13"/>
  <c r="U1600" i="14"/>
  <c r="AK1593" i="11"/>
  <c r="AK1588" i="5"/>
  <c r="AJ1594" i="13"/>
  <c r="AL1594" s="1"/>
  <c r="U1601" i="14"/>
  <c r="AK1594" i="11"/>
  <c r="AK1589" i="5"/>
  <c r="AK1595" i="9"/>
  <c r="AK1595" i="13"/>
  <c r="AJ1595"/>
  <c r="AL1595" s="1"/>
  <c r="AK1590" i="5"/>
  <c r="AK1596" i="9"/>
  <c r="AK1595" i="11"/>
  <c r="AK1596" i="13"/>
  <c r="U1602" i="14"/>
  <c r="AJ1596" i="13"/>
  <c r="AL1596" s="1"/>
  <c r="AK1596" i="11"/>
  <c r="AK1597" i="13"/>
  <c r="U1603" i="14"/>
  <c r="AK1591" i="5"/>
  <c r="AK1597" i="9"/>
  <c r="AJ1597" i="13"/>
  <c r="AL1597" s="1"/>
  <c r="U1604" i="14"/>
  <c r="AK1592" i="5"/>
  <c r="AK1598" i="13"/>
  <c r="AK1598" i="9"/>
  <c r="AK1597" i="11"/>
  <c r="AJ1598" i="13"/>
  <c r="AL1598" s="1"/>
  <c r="AK1599"/>
  <c r="AK1599" i="9"/>
  <c r="AK1598" i="11"/>
  <c r="U1605" i="14"/>
  <c r="AK1593" i="5"/>
  <c r="AJ1599" i="13"/>
  <c r="AL1599" s="1"/>
  <c r="AK1599" i="11"/>
  <c r="U1606" i="14"/>
  <c r="AK1594" i="5"/>
  <c r="AK1600" i="13"/>
  <c r="AK1600" i="9"/>
  <c r="AJ1600" i="13"/>
  <c r="AL1600" s="1"/>
  <c r="AK1595" i="5"/>
  <c r="AK1601" i="13"/>
  <c r="AK1601" i="9"/>
  <c r="AK1600" i="11"/>
  <c r="U1607" i="14"/>
  <c r="AJ1601" i="13"/>
  <c r="AL1601" s="1"/>
  <c r="AK1602" i="9"/>
  <c r="AK1601" i="11"/>
  <c r="U1608" i="14"/>
  <c r="AK1596" i="5"/>
  <c r="AK1602" i="13"/>
  <c r="AJ1602"/>
  <c r="AL1602" s="1"/>
  <c r="AK1597" i="5"/>
  <c r="AK1603" i="13"/>
  <c r="AK1603" i="9"/>
  <c r="AK1602" i="11"/>
  <c r="U1609" i="14"/>
  <c r="AJ1603" i="13"/>
  <c r="AL1603" s="1"/>
  <c r="AK1604"/>
  <c r="AK1598" i="5"/>
  <c r="AK1604" i="9"/>
  <c r="AK1603" i="11"/>
  <c r="U1610" i="14"/>
  <c r="AJ1604" i="13"/>
  <c r="AL1604" s="1"/>
  <c r="AK1604" i="11"/>
  <c r="AK1599" i="5"/>
  <c r="U1611" i="14"/>
  <c r="AK1605" i="13"/>
  <c r="AK1605" i="9"/>
  <c r="AJ1605" i="13"/>
  <c r="AL1605" s="1"/>
  <c r="AK1606"/>
  <c r="AK1600" i="5"/>
  <c r="AK1606" i="9"/>
  <c r="AK1605" i="11"/>
  <c r="U1612" i="14"/>
  <c r="AJ1606" i="13"/>
  <c r="AL1606" s="1"/>
  <c r="AK1607" i="9"/>
  <c r="AK1606" i="11"/>
  <c r="U1613" i="14"/>
  <c r="AK1607" i="13"/>
  <c r="AK1601" i="5"/>
  <c r="AJ1607" i="13"/>
  <c r="AL1607" s="1"/>
  <c r="U1614" i="14"/>
  <c r="AK1608" i="13"/>
  <c r="AK1602" i="5"/>
  <c r="AK1608" i="9"/>
  <c r="AK1607" i="11"/>
  <c r="AJ1608" i="13"/>
  <c r="AL1608" s="1"/>
  <c r="AK1603" i="5"/>
  <c r="AK1609" i="9"/>
  <c r="AK1609" i="13"/>
  <c r="AK1608" i="11"/>
  <c r="U1615" i="14"/>
  <c r="AJ1609" i="13"/>
  <c r="AL1609" s="1"/>
  <c r="AK1610"/>
  <c r="AK1609" i="11"/>
  <c r="U1616" i="14"/>
  <c r="AK1604" i="5"/>
  <c r="AK1610" i="9"/>
  <c r="AJ1610" i="13"/>
  <c r="AL1610" s="1"/>
  <c r="U1617" i="14"/>
  <c r="AK1605" i="5"/>
  <c r="AK1611" i="9"/>
  <c r="AK1611" i="13"/>
  <c r="AK1610" i="11"/>
  <c r="AJ1611" i="13"/>
  <c r="AL1611" s="1"/>
  <c r="AK1612" i="9"/>
  <c r="AK1612" i="13"/>
  <c r="AK1606" i="5"/>
  <c r="AK1611" i="11"/>
  <c r="U1618" i="14"/>
  <c r="AJ1612" i="13"/>
  <c r="AL1612" s="1"/>
  <c r="AK1607" i="5"/>
  <c r="AK1612" i="11"/>
  <c r="U1619" i="14"/>
  <c r="AK1613" i="9"/>
  <c r="AK1613" i="13"/>
  <c r="AJ1613"/>
  <c r="AL1613" s="1"/>
  <c r="U1620" i="14"/>
  <c r="AK1614" i="9"/>
  <c r="AK1613" i="11"/>
  <c r="AK1614" i="13"/>
  <c r="AK1608" i="5"/>
  <c r="AJ1614" i="13"/>
  <c r="AL1614" s="1"/>
  <c r="AK1614" i="11"/>
  <c r="AK1615" i="13"/>
  <c r="AK1609" i="5"/>
  <c r="U1621" i="14"/>
  <c r="AK1615" i="9"/>
  <c r="AJ1615" i="13"/>
  <c r="AL1615" s="1"/>
  <c r="AK1610" i="5"/>
  <c r="U1622" i="14"/>
  <c r="AK1616" i="9"/>
  <c r="AK1615" i="11"/>
  <c r="AK1616" i="13"/>
  <c r="AJ1616"/>
  <c r="AL1616" s="1"/>
  <c r="AK1617" i="9"/>
  <c r="AK1616" i="11"/>
  <c r="AK1617" i="13"/>
  <c r="AK1611" i="5"/>
  <c r="U1623" i="14"/>
  <c r="AJ1617" i="13"/>
  <c r="AL1617" s="1"/>
  <c r="AK1618"/>
  <c r="AK1612" i="5"/>
  <c r="U1624" i="14"/>
  <c r="AK1618" i="9"/>
  <c r="AK1617" i="11"/>
  <c r="AJ1618" i="13"/>
  <c r="AL1618" s="1"/>
  <c r="U1625" i="14"/>
  <c r="AK1619" i="9"/>
  <c r="AK1618" i="11"/>
  <c r="AK1619" i="13"/>
  <c r="AK1613" i="5"/>
  <c r="AJ1619" i="13"/>
  <c r="AL1619" s="1"/>
  <c r="AK1620" i="9"/>
  <c r="U1626" i="14"/>
  <c r="AK1619" i="11"/>
  <c r="AK1620" i="13"/>
  <c r="AK1614" i="5"/>
  <c r="AJ1620" i="13"/>
  <c r="AL1620" s="1"/>
  <c r="U1627" i="14"/>
  <c r="AK1620" i="11"/>
  <c r="AK1615" i="5"/>
  <c r="AK1621" i="13"/>
  <c r="AK1621" i="9"/>
  <c r="AJ1621" i="13"/>
  <c r="AL1621" s="1"/>
  <c r="AK1621" i="11"/>
  <c r="AK1616" i="5"/>
  <c r="AK1622" i="13"/>
  <c r="AK1622" i="9"/>
  <c r="U1628" i="14"/>
  <c r="AJ1622" i="13"/>
  <c r="AL1622" s="1"/>
  <c r="AK1617" i="5"/>
  <c r="AK1623" i="9"/>
  <c r="AK1623" i="13"/>
  <c r="U1629" i="14"/>
  <c r="AK1622" i="11"/>
  <c r="AJ1623" i="13"/>
  <c r="AL1623" s="1"/>
  <c r="AK1624" i="9"/>
  <c r="AK1624" i="13"/>
  <c r="U1630" i="14"/>
  <c r="AK1618" i="5"/>
  <c r="AK1623" i="11"/>
  <c r="AJ1624" i="13"/>
  <c r="AL1624" s="1"/>
  <c r="AK1625"/>
  <c r="AK1625" i="9"/>
  <c r="U1631" i="14"/>
  <c r="AK1619" i="5"/>
  <c r="AK1624" i="11"/>
  <c r="AJ1625" i="13"/>
  <c r="AL1625" s="1"/>
  <c r="AK1620" i="5"/>
  <c r="AK1626" i="9"/>
  <c r="AK1625" i="11"/>
  <c r="AK1626" i="13"/>
  <c r="U1632" i="14"/>
  <c r="AJ1626" i="13"/>
  <c r="AL1626" s="1"/>
  <c r="AK1627" i="9"/>
  <c r="AK1626" i="11"/>
  <c r="AK1621" i="5"/>
  <c r="AK1627" i="13"/>
  <c r="U1633" i="14"/>
  <c r="AJ1627" i="13"/>
  <c r="AL1627" s="1"/>
  <c r="AK1627" i="11"/>
  <c r="AK1628" i="9"/>
  <c r="AK1622" i="5"/>
  <c r="AK1628" i="13"/>
  <c r="U1634" i="14"/>
  <c r="AJ1628" i="13"/>
  <c r="AL1628" s="1"/>
  <c r="AK1629" i="9"/>
  <c r="AK1628" i="11"/>
  <c r="AK1623" i="5"/>
  <c r="AK1629" i="13"/>
  <c r="U1635" i="14"/>
  <c r="AJ1629" i="13"/>
  <c r="AL1629" s="1"/>
  <c r="AK1630"/>
  <c r="AK1629" i="11"/>
  <c r="U1636" i="14"/>
  <c r="AK1630" i="9"/>
  <c r="AK1624" i="5"/>
  <c r="AJ1630" i="13"/>
  <c r="AL1630" s="1"/>
  <c r="AK1630" i="11"/>
  <c r="U1637" i="14"/>
  <c r="AK1631" i="9"/>
  <c r="AK1631" i="13"/>
  <c r="AK1625" i="5"/>
  <c r="AJ1631" i="13"/>
  <c r="AL1631" s="1"/>
  <c r="U1638" i="14"/>
  <c r="AK1632" i="9"/>
  <c r="AK1632" i="13"/>
  <c r="AK1626" i="5"/>
  <c r="AK1631" i="11"/>
  <c r="AJ1632" i="13"/>
  <c r="AL1632" s="1"/>
  <c r="AK1633"/>
  <c r="AK1627" i="5"/>
  <c r="AK1632" i="11"/>
  <c r="U1639" i="14"/>
  <c r="AK1633" i="9"/>
  <c r="AJ1633" i="13"/>
  <c r="AL1633" s="1"/>
  <c r="AK1633" i="11"/>
  <c r="U1640" i="14"/>
  <c r="AK1634" i="9"/>
  <c r="AK1634" i="13"/>
  <c r="AK1628" i="5"/>
  <c r="AJ1634" i="13"/>
  <c r="AL1634" s="1"/>
  <c r="AK1635" i="9"/>
  <c r="AK1635" i="13"/>
  <c r="AK1629" i="5"/>
  <c r="AK1634" i="11"/>
  <c r="U1641" i="14"/>
  <c r="AJ1635" i="13"/>
  <c r="AL1635" s="1"/>
  <c r="AK1630" i="5"/>
  <c r="AK1635" i="11"/>
  <c r="U1642" i="14"/>
  <c r="AK1636" i="9"/>
  <c r="AK1636" i="13"/>
  <c r="AJ1636"/>
  <c r="AL1636" s="1"/>
  <c r="U1643" i="14"/>
  <c r="AK1637" i="9"/>
  <c r="AK1637" i="13"/>
  <c r="AK1631" i="5"/>
  <c r="AK1636" i="11"/>
  <c r="AJ1637" i="13"/>
  <c r="AL1637" s="1"/>
  <c r="AK1638"/>
  <c r="AK1632" i="5"/>
  <c r="AK1637" i="11"/>
  <c r="U1644" i="14"/>
  <c r="AK1638" i="9"/>
  <c r="AJ1638" i="13"/>
  <c r="AL1638" s="1"/>
  <c r="AK1638" i="11"/>
  <c r="U1645" i="14"/>
  <c r="AK1639" i="9"/>
  <c r="AK1639" i="13"/>
  <c r="AK1633" i="5"/>
  <c r="AJ1639" i="13"/>
  <c r="AL1639" s="1"/>
  <c r="AK1640" i="9"/>
  <c r="AK1640" i="13"/>
  <c r="U1646" i="14"/>
  <c r="AK1634" i="5"/>
  <c r="AK1639" i="11"/>
  <c r="AJ1640" i="13"/>
  <c r="AL1640" s="1"/>
  <c r="U1647" i="14"/>
  <c r="AK1635" i="5"/>
  <c r="AK1640" i="11"/>
  <c r="AK1641" i="9"/>
  <c r="AK1641" i="13"/>
  <c r="AJ1641"/>
  <c r="AL1641" s="1"/>
  <c r="AK1641" i="11"/>
  <c r="AK1642" i="9"/>
  <c r="AK1642" i="13"/>
  <c r="U1648" i="14"/>
  <c r="AK1636" i="5"/>
  <c r="AJ1642" i="13"/>
  <c r="AL1642" s="1"/>
  <c r="AK1643"/>
  <c r="U1649" i="14"/>
  <c r="AK1637" i="5"/>
  <c r="AK1642" i="11"/>
  <c r="AK1643" i="9"/>
  <c r="AJ1643" i="13"/>
  <c r="AL1643" s="1"/>
  <c r="AK1638" i="5"/>
  <c r="AK1643" i="11"/>
  <c r="AK1644" i="9"/>
  <c r="AK1644" i="13"/>
  <c r="U1650" i="14"/>
  <c r="AJ1644" i="13"/>
  <c r="AL1644" s="1"/>
  <c r="AK1645" i="9"/>
  <c r="AK1645" i="13"/>
  <c r="U1651" i="14"/>
  <c r="AK1639" i="5"/>
  <c r="AK1644" i="11"/>
  <c r="AJ1645" i="13"/>
  <c r="AL1645" s="1"/>
  <c r="U1652" i="14"/>
  <c r="AK1640" i="5"/>
  <c r="AK1645" i="11"/>
  <c r="AK1646" i="9"/>
  <c r="AK1646" i="13"/>
  <c r="AJ1646"/>
  <c r="AL1646" s="1"/>
  <c r="AK1646" i="11"/>
  <c r="AK1647" i="9"/>
  <c r="AK1647" i="13"/>
  <c r="U1653" i="14"/>
  <c r="AK1641" i="5"/>
  <c r="AJ1647" i="13"/>
  <c r="AL1647" s="1"/>
  <c r="AK1648"/>
  <c r="U1654" i="14"/>
  <c r="AK1648" i="9"/>
  <c r="AK1642" i="5"/>
  <c r="AK1647" i="11"/>
  <c r="AJ1648" i="13"/>
  <c r="AL1648" s="1"/>
  <c r="AK1649" i="9"/>
  <c r="AK1643" i="5"/>
  <c r="AK1648" i="11"/>
  <c r="AK1649" i="13"/>
  <c r="U1655" i="14"/>
  <c r="AJ1649" i="13"/>
  <c r="AL1649" s="1"/>
  <c r="AK1649" i="11"/>
  <c r="AK1650" i="13"/>
  <c r="U1656" i="14"/>
  <c r="AK1650" i="9"/>
  <c r="AK1644" i="5"/>
  <c r="AJ1650" i="13"/>
  <c r="AL1650" s="1"/>
  <c r="U1657" i="14"/>
  <c r="AK1651" i="9"/>
  <c r="AK1645" i="5"/>
  <c r="AK1650" i="11"/>
  <c r="AK1651" i="13"/>
  <c r="AJ1651"/>
  <c r="AL1651" s="1"/>
  <c r="AK1646" i="5"/>
  <c r="AK1651" i="11"/>
  <c r="AK1652" i="13"/>
  <c r="U1658" i="14"/>
  <c r="AK1652" i="9"/>
  <c r="AJ1652" i="13"/>
  <c r="AL1652" s="1"/>
  <c r="AK1653"/>
  <c r="U1659" i="14"/>
  <c r="AK1653" i="9"/>
  <c r="AK1647" i="5"/>
  <c r="AK1652" i="11"/>
  <c r="AJ1653" i="13"/>
  <c r="AL1653" s="1"/>
  <c r="AK1654" i="9"/>
  <c r="AK1648" i="5"/>
  <c r="AK1653" i="11"/>
  <c r="AK1654" i="13"/>
  <c r="U1660" i="14"/>
  <c r="AJ1654" i="13"/>
  <c r="AL1654" s="1"/>
  <c r="AK1654" i="11"/>
  <c r="AK1655" i="13"/>
  <c r="U1661" i="14"/>
  <c r="AK1655" i="9"/>
  <c r="AK1649" i="5"/>
  <c r="AJ1655" i="13"/>
  <c r="AL1655" s="1"/>
  <c r="U1662" i="14"/>
  <c r="AK1656" i="9"/>
  <c r="AK1650" i="5"/>
  <c r="AK1655" i="11"/>
  <c r="AK1656" i="13"/>
  <c r="AJ1656"/>
  <c r="AL1656" s="1"/>
  <c r="AK1651" i="5"/>
  <c r="AK1656" i="11"/>
  <c r="AK1657" i="13"/>
  <c r="U1663" i="14"/>
  <c r="AK1657" i="9"/>
  <c r="AJ1657" i="13"/>
  <c r="AL1657" s="1"/>
  <c r="AK1658"/>
  <c r="U1664" i="14"/>
  <c r="AK1658" i="9"/>
  <c r="AK1652" i="5"/>
  <c r="AK1657" i="11"/>
  <c r="AJ1658" i="13"/>
  <c r="AL1658" s="1"/>
  <c r="AK1659" i="9"/>
  <c r="AK1653" i="5"/>
  <c r="AK1658" i="11"/>
  <c r="AK1659" i="13"/>
  <c r="U1665" i="14"/>
  <c r="AJ1659" i="13"/>
  <c r="AL1659" s="1"/>
  <c r="AK1659" i="11"/>
  <c r="AK1660" i="13"/>
  <c r="U1666" i="14"/>
  <c r="AK1660" i="9"/>
  <c r="AK1654" i="5"/>
  <c r="AJ1660" i="13"/>
  <c r="AL1660" s="1"/>
  <c r="U1667" i="14"/>
  <c r="AK1661" i="9"/>
  <c r="AK1655" i="5"/>
  <c r="AK1660" i="11"/>
  <c r="AK1661" i="13"/>
  <c r="AJ1661"/>
  <c r="AL1661" s="1"/>
  <c r="AK1656" i="5"/>
  <c r="AK1661" i="11"/>
  <c r="AK1662" i="13"/>
  <c r="U1668" i="14"/>
  <c r="AK1662" i="9"/>
  <c r="AJ1662" i="13"/>
  <c r="AL1662" s="1"/>
  <c r="AK1663"/>
  <c r="U1669" i="14"/>
  <c r="AK1663" i="9"/>
  <c r="AK1657" i="5"/>
  <c r="AK1662" i="11"/>
  <c r="AJ1663" i="13"/>
  <c r="AL1663" s="1"/>
  <c r="AK1664" i="9"/>
  <c r="AK1658" i="5"/>
  <c r="AK1663" i="11"/>
  <c r="AK1664" i="13"/>
  <c r="U1670" i="14"/>
  <c r="AJ1664" i="13"/>
  <c r="AL1664" s="1"/>
  <c r="AK1664" i="11"/>
  <c r="AK1665" i="13"/>
  <c r="U1671" i="14"/>
  <c r="AK1665" i="9"/>
  <c r="AK1659" i="5"/>
  <c r="AJ1665" i="13"/>
  <c r="AL1665" s="1"/>
  <c r="U1672" i="14"/>
  <c r="AK1666" i="9"/>
  <c r="AK1666" i="13"/>
  <c r="AK1660" i="5"/>
  <c r="AK1665" i="11"/>
  <c r="AJ1666" i="13"/>
  <c r="AL1666" s="1"/>
  <c r="AK1667"/>
  <c r="AK1661" i="5"/>
  <c r="AK1666" i="11"/>
  <c r="U1673" i="14"/>
  <c r="AK1667" i="9"/>
  <c r="AJ1667" i="13"/>
  <c r="AL1667" s="1"/>
  <c r="AK1667" i="11"/>
  <c r="U1674" i="14"/>
  <c r="AK1668" i="9"/>
  <c r="AK1668" i="13"/>
  <c r="AK1662" i="5"/>
  <c r="AJ1668" i="13"/>
  <c r="AL1668" s="1"/>
  <c r="AK1669" i="9"/>
  <c r="AK1669" i="13"/>
  <c r="AK1663" i="5"/>
  <c r="AK1668" i="11"/>
  <c r="U1675" i="14"/>
  <c r="AJ1669" i="13"/>
  <c r="AL1669" s="1"/>
  <c r="AK1664" i="5"/>
  <c r="AK1669" i="11"/>
  <c r="U1676" i="14"/>
  <c r="AK1670" i="9"/>
  <c r="AK1670" i="13"/>
  <c r="AJ1670"/>
  <c r="AL1670" s="1"/>
  <c r="U1677" i="14"/>
  <c r="AK1671" i="9"/>
  <c r="AK1671" i="13"/>
  <c r="AK1665" i="5"/>
  <c r="AK1670" i="11"/>
  <c r="AJ1671" i="13"/>
  <c r="AL1671" s="1"/>
  <c r="AK1672"/>
  <c r="AK1666" i="5"/>
  <c r="AK1671" i="11"/>
  <c r="U1678" i="14"/>
  <c r="AK1672" i="9"/>
  <c r="AJ1672" i="13"/>
  <c r="AL1672" s="1"/>
  <c r="AK1672" i="11"/>
  <c r="U1679" i="14"/>
  <c r="AK1667" i="5"/>
  <c r="AK1673" i="9"/>
  <c r="AK1673" i="13"/>
  <c r="AJ1673"/>
  <c r="AL1673" s="1"/>
  <c r="AK1668" i="5"/>
  <c r="AK1674" i="9"/>
  <c r="AK1674" i="13"/>
  <c r="AK1673" i="11"/>
  <c r="U1680" i="14"/>
  <c r="AJ1674" i="13"/>
  <c r="AL1674" s="1"/>
  <c r="AK1675"/>
  <c r="AK1674" i="11"/>
  <c r="U1681" i="14"/>
  <c r="AK1669" i="5"/>
  <c r="AK1675" i="9"/>
  <c r="AJ1675" i="13"/>
  <c r="AL1675" s="1"/>
  <c r="U1682" i="14"/>
  <c r="AK1670" i="5"/>
  <c r="AK1676" i="9"/>
  <c r="AK1676" i="13"/>
  <c r="AK1675" i="11"/>
  <c r="AJ1676" i="13"/>
  <c r="AL1676" s="1"/>
  <c r="AK1677" i="9"/>
  <c r="AK1677" i="13"/>
  <c r="AK1676" i="11"/>
  <c r="U1683" i="14"/>
  <c r="AK1671" i="5"/>
  <c r="AJ1677" i="13"/>
  <c r="AL1677" s="1"/>
  <c r="AK1677" i="11"/>
  <c r="U1684" i="14"/>
  <c r="AK1672" i="5"/>
  <c r="AK1678" i="9"/>
  <c r="AK1678" i="13"/>
  <c r="AJ1678"/>
  <c r="AL1678" s="1"/>
  <c r="AK1673" i="5"/>
  <c r="AK1679" i="9"/>
  <c r="AK1679" i="13"/>
  <c r="AK1678" i="11"/>
  <c r="U1685" i="14"/>
  <c r="AJ1679" i="13"/>
  <c r="AL1679" s="1"/>
  <c r="AK1680"/>
  <c r="AK1679" i="11"/>
  <c r="U1686" i="14"/>
  <c r="AK1674" i="5"/>
  <c r="AK1680" i="9"/>
  <c r="AJ1680" i="13"/>
  <c r="AL1680" s="1"/>
  <c r="U1687" i="14"/>
  <c r="AK1675" i="5"/>
  <c r="AK1681" i="9"/>
  <c r="AK1681" i="13"/>
  <c r="AK1680" i="11"/>
  <c r="AJ1681" i="13"/>
  <c r="AL1681" s="1"/>
  <c r="AK1682" i="9"/>
  <c r="AK1682" i="13"/>
  <c r="AK1681" i="11"/>
  <c r="U1688" i="14"/>
  <c r="AK1676" i="5"/>
  <c r="AJ1682" i="13"/>
  <c r="AL1682" s="1"/>
  <c r="AK1682" i="11"/>
  <c r="U1689" i="14"/>
  <c r="AK1677" i="5"/>
  <c r="AK1683" i="9"/>
  <c r="AK1683" i="13"/>
  <c r="AJ1683"/>
  <c r="AL1683" s="1"/>
  <c r="AK1678" i="5"/>
  <c r="AK1684" i="9"/>
  <c r="U1690" i="14"/>
  <c r="AK1684" i="13"/>
  <c r="AK1683" i="11"/>
  <c r="AJ1684" i="13"/>
  <c r="AL1684" s="1"/>
  <c r="U1691" i="14"/>
  <c r="AK1685" i="13"/>
  <c r="AK1684" i="11"/>
  <c r="AK1679" i="5"/>
  <c r="AK1685" i="9"/>
  <c r="AJ1685" i="13"/>
  <c r="AL1685" s="1"/>
  <c r="AK1685" i="11"/>
  <c r="AK1680" i="5"/>
  <c r="AK1686" i="9"/>
  <c r="U1692" i="14"/>
  <c r="AK1686" i="13"/>
  <c r="AJ1686"/>
  <c r="AL1686" s="1"/>
  <c r="AK1687" i="9"/>
  <c r="U1693" i="14"/>
  <c r="AK1687" i="13"/>
  <c r="AK1686" i="11"/>
  <c r="AK1681" i="5"/>
  <c r="AJ1687" i="13"/>
  <c r="AL1687" s="1"/>
  <c r="AK1688"/>
  <c r="AK1687" i="11"/>
  <c r="U1694" i="14"/>
  <c r="AK1682" i="5"/>
  <c r="AK1688" i="9"/>
  <c r="AJ1688" i="13"/>
  <c r="AL1688" s="1"/>
  <c r="U1695" i="14"/>
  <c r="AK1683" i="5"/>
  <c r="AK1689" i="9"/>
  <c r="AK1689" i="13"/>
  <c r="AK1688" i="11"/>
  <c r="AJ1689" i="13"/>
  <c r="AL1689" s="1"/>
  <c r="AK1690" i="9"/>
  <c r="AK1690" i="13"/>
  <c r="AK1689" i="11"/>
  <c r="U1696" i="14"/>
  <c r="AK1684" i="5"/>
  <c r="AJ1690" i="13"/>
  <c r="AL1690" s="1"/>
  <c r="AK1690" i="11"/>
  <c r="U1697" i="14"/>
  <c r="AK1685" i="5"/>
  <c r="AK1691" i="9"/>
  <c r="AK1691" i="13"/>
  <c r="AJ1691"/>
  <c r="AL1691" s="1"/>
  <c r="AK1686" i="5"/>
  <c r="AK1692" i="9"/>
  <c r="AK1692" i="13"/>
  <c r="AK1691" i="11"/>
  <c r="U1698" i="14"/>
  <c r="AJ1692" i="13"/>
  <c r="AL1692" s="1"/>
  <c r="AK1693"/>
  <c r="AK1692" i="11"/>
  <c r="AK1693" i="9"/>
  <c r="U1699" i="14"/>
  <c r="AK1687" i="5"/>
  <c r="AJ1693" i="13"/>
  <c r="AL1693" s="1"/>
  <c r="AK1694" i="9"/>
  <c r="U1700" i="14"/>
  <c r="AK1688" i="5"/>
  <c r="AK1694" i="13"/>
  <c r="AK1693" i="11"/>
  <c r="AJ1694" i="13"/>
  <c r="AL1694" s="1"/>
  <c r="AK1689" i="5"/>
  <c r="AK1695" i="13"/>
  <c r="AK1694" i="11"/>
  <c r="AK1695" i="9"/>
  <c r="U1701" i="14"/>
  <c r="AJ1695" i="13"/>
  <c r="AL1695" s="1"/>
  <c r="AK1695" i="11"/>
  <c r="AK1696" i="9"/>
  <c r="U1702" i="14"/>
  <c r="AK1690" i="5"/>
  <c r="AK1696" i="13"/>
  <c r="AJ1696"/>
  <c r="AL1696" s="1"/>
  <c r="U1703" i="14"/>
  <c r="AK1691" i="5"/>
  <c r="AK1697" i="9"/>
  <c r="AK1697" i="13"/>
  <c r="AK1696" i="11"/>
  <c r="AJ1697" i="13"/>
  <c r="AL1697" s="1"/>
  <c r="AK1698" i="9"/>
  <c r="AK1698" i="13"/>
  <c r="AK1697" i="11"/>
  <c r="U1704" i="14"/>
  <c r="AK1692" i="5"/>
  <c r="AJ1698" i="13"/>
  <c r="AL1698" s="1"/>
  <c r="AK1698" i="11"/>
  <c r="U1705" i="14"/>
  <c r="AK1693" i="5"/>
  <c r="AK1699" i="9"/>
  <c r="AK1699" i="13"/>
  <c r="AJ1699"/>
  <c r="AL1699" s="1"/>
  <c r="AK1694" i="5"/>
  <c r="AK1700" i="9"/>
  <c r="AK1700" i="13"/>
  <c r="AK1699" i="11"/>
  <c r="U1706" i="14"/>
  <c r="AJ1700" i="13"/>
  <c r="AL1700" s="1"/>
  <c r="AK1701"/>
  <c r="AK1700" i="11"/>
  <c r="U1707" i="14"/>
  <c r="AK1695" i="5"/>
  <c r="AK1701" i="9"/>
  <c r="AJ1701" i="13"/>
  <c r="AL1701" s="1"/>
  <c r="U1708" i="14"/>
  <c r="AK1696" i="5"/>
  <c r="AK1702" i="9"/>
  <c r="AK1702" i="13"/>
  <c r="AK1701" i="11"/>
  <c r="AJ1702" i="13"/>
  <c r="AL1702" s="1"/>
  <c r="AK1703" i="9"/>
  <c r="AK1703" i="13"/>
  <c r="AK1702" i="11"/>
  <c r="U1709" i="14"/>
  <c r="AK1697" i="5"/>
  <c r="AJ1703" i="13"/>
  <c r="AL1703" s="1"/>
  <c r="AK1703" i="11"/>
  <c r="U1710" i="14"/>
  <c r="AK1698" i="5"/>
  <c r="AK1704" i="9"/>
  <c r="AK1704" i="13"/>
  <c r="AJ1704"/>
  <c r="AL1704" s="1"/>
  <c r="AK1699" i="5"/>
  <c r="AK1705" i="9"/>
  <c r="AK1705" i="13"/>
  <c r="AK1704" i="11"/>
  <c r="U1711" i="14"/>
  <c r="AJ1705" i="13"/>
  <c r="AL1705" s="1"/>
  <c r="AK1706"/>
  <c r="AK1705" i="11"/>
  <c r="U1712" i="14"/>
  <c r="AK1700" i="5"/>
  <c r="AK1706" i="9"/>
  <c r="AJ1706" i="13"/>
  <c r="AL1706" s="1"/>
  <c r="U1713" i="14"/>
  <c r="AK1701" i="5"/>
  <c r="AK1707" i="9"/>
  <c r="AK1707" i="13"/>
  <c r="AK1706" i="11"/>
  <c r="AJ1707" i="13"/>
  <c r="AL1707" s="1"/>
  <c r="AK1708" i="9"/>
  <c r="AK1708" i="13"/>
  <c r="AK1707" i="11"/>
  <c r="U1714" i="14"/>
  <c r="AK1702" i="5"/>
  <c r="AJ1708" i="13"/>
  <c r="AL1708" s="1"/>
  <c r="AK1708" i="11"/>
  <c r="U1715" i="14"/>
  <c r="AK1703" i="5"/>
  <c r="AK1709" i="9"/>
  <c r="AK1709" i="13"/>
  <c r="AJ1709"/>
  <c r="AL1709" s="1"/>
  <c r="AK1704" i="5"/>
  <c r="AK1710" i="9"/>
  <c r="AK1710" i="13"/>
  <c r="AK1709" i="11"/>
  <c r="U1716" i="14"/>
  <c r="AJ1710" i="13"/>
  <c r="AL1710" s="1"/>
  <c r="AK1711"/>
  <c r="AK1710" i="11"/>
  <c r="U1717" i="14"/>
  <c r="AK1705" i="5"/>
  <c r="AK1711" i="9"/>
  <c r="AJ1711" i="13"/>
  <c r="AL1711" s="1"/>
  <c r="U1718" i="14"/>
  <c r="AK1706" i="5"/>
  <c r="AK1712" i="9"/>
  <c r="AK1712" i="13"/>
  <c r="AK1711" i="11"/>
  <c r="AJ1712" i="13"/>
  <c r="AL1712" s="1"/>
  <c r="AK1713" i="9"/>
  <c r="AK1713" i="13"/>
  <c r="AK1712" i="11"/>
  <c r="U1719" i="14"/>
  <c r="AK1707" i="5"/>
  <c r="AJ1713" i="13"/>
  <c r="AL1713" s="1"/>
  <c r="AK1714"/>
  <c r="AK1714" i="9"/>
  <c r="AK1713" i="11"/>
  <c r="U1720" i="14"/>
  <c r="AK1708" i="5"/>
  <c r="AJ1714" i="13"/>
  <c r="AL1714" s="1"/>
  <c r="AK1715" i="9"/>
  <c r="AK1709" i="5"/>
  <c r="AK1715" i="13"/>
  <c r="AK1714" i="11"/>
  <c r="U1721" i="14"/>
  <c r="AJ1715" i="13"/>
  <c r="AL1715" s="1"/>
  <c r="AK1716"/>
  <c r="AK1715" i="11"/>
  <c r="U1722" i="14"/>
  <c r="AK1716" i="9"/>
  <c r="AK1710" i="5"/>
  <c r="AJ1716" i="13"/>
  <c r="AL1716" s="1"/>
  <c r="U1723" i="14"/>
  <c r="AK1717" i="9"/>
  <c r="AK1716" i="11"/>
  <c r="AK1711" i="5"/>
  <c r="AK1717" i="13"/>
  <c r="AJ1717"/>
  <c r="AL1717" s="1"/>
  <c r="AK1717" i="11"/>
  <c r="AK1712" i="5"/>
  <c r="AK1718" i="13"/>
  <c r="U1724" i="14"/>
  <c r="AK1718" i="9"/>
  <c r="AJ1718" i="13"/>
  <c r="AL1718" s="1"/>
  <c r="AK1719"/>
  <c r="U1725" i="14"/>
  <c r="AK1719" i="9"/>
  <c r="AK1718" i="11"/>
  <c r="AK1713" i="5"/>
  <c r="AJ1719" i="13"/>
  <c r="AL1719" s="1"/>
  <c r="AK1720" i="9"/>
  <c r="AK1719" i="11"/>
  <c r="AK1714" i="5"/>
  <c r="AK1720" i="13"/>
  <c r="U1726" i="14"/>
  <c r="AJ1720" i="13"/>
  <c r="AL1720" s="1"/>
  <c r="AK1715" i="5"/>
  <c r="AK1721" i="13"/>
  <c r="U1727" i="14"/>
  <c r="AK1721" i="9"/>
  <c r="AK1720" i="11"/>
  <c r="AJ1721" i="13"/>
  <c r="AL1721" s="1"/>
  <c r="U1728" i="14"/>
  <c r="AK1722" i="9"/>
  <c r="AK1721" i="11"/>
  <c r="AK1716" i="5"/>
  <c r="AK1722" i="13"/>
  <c r="AJ1722"/>
  <c r="AL1722" s="1"/>
  <c r="AK1722" i="11"/>
  <c r="AK1717" i="5"/>
  <c r="AK1723" i="13"/>
  <c r="U1729" i="14"/>
  <c r="AK1723" i="9"/>
  <c r="AJ1723" i="13"/>
  <c r="AL1723" s="1"/>
  <c r="AK1724"/>
  <c r="U1730" i="14"/>
  <c r="AK1718" i="5"/>
  <c r="AK1724" i="9"/>
  <c r="AK1723" i="11"/>
  <c r="AJ1724" i="13"/>
  <c r="AL1724" s="1"/>
  <c r="AK1719" i="5"/>
  <c r="AK1725" i="9"/>
  <c r="AK1724" i="11"/>
  <c r="AK1725" i="13"/>
  <c r="U1731" i="14"/>
  <c r="AJ1725" i="13"/>
  <c r="AL1725" s="1"/>
  <c r="AK1725" i="11"/>
  <c r="AK1726" i="13"/>
  <c r="U1732" i="14"/>
  <c r="AK1720" i="5"/>
  <c r="AK1726" i="9"/>
  <c r="AJ1726" i="13"/>
  <c r="AL1726" s="1"/>
  <c r="U1733" i="14"/>
  <c r="AK1721" i="5"/>
  <c r="AK1727" i="9"/>
  <c r="AK1726" i="11"/>
  <c r="AK1727" i="13"/>
  <c r="AJ1727"/>
  <c r="AL1727" s="1"/>
  <c r="AK1728" i="9"/>
  <c r="AK1727" i="11"/>
  <c r="AK1728" i="13"/>
  <c r="U1734" i="14"/>
  <c r="AK1722" i="5"/>
  <c r="AJ1728" i="13"/>
  <c r="AL1728" s="1"/>
  <c r="AK1729"/>
  <c r="U1735" i="14"/>
  <c r="AK1723" i="5"/>
  <c r="AK1729" i="9"/>
  <c r="AK1728" i="11"/>
  <c r="AJ1729" i="13"/>
  <c r="AL1729" s="1"/>
  <c r="AK1724" i="5"/>
  <c r="AK1730" i="9"/>
  <c r="AK1729" i="11"/>
  <c r="AK1730" i="13"/>
  <c r="U1736" i="14"/>
  <c r="AJ1730" i="13"/>
  <c r="AL1730" s="1"/>
  <c r="AK1730" i="11"/>
  <c r="AK1731" i="13"/>
  <c r="U1737" i="14"/>
  <c r="AK1725" i="5"/>
  <c r="AK1731" i="9"/>
  <c r="AJ1731" i="13"/>
  <c r="AL1731" s="1"/>
  <c r="U1738" i="14"/>
  <c r="AK1726" i="5"/>
  <c r="AK1732" i="9"/>
  <c r="AK1731" i="11"/>
  <c r="AK1732" i="13"/>
  <c r="AJ1732"/>
  <c r="AL1732" s="1"/>
  <c r="AK1733" i="9"/>
  <c r="AK1732" i="11"/>
  <c r="AK1733" i="13"/>
  <c r="U1739" i="14"/>
  <c r="AK1727" i="5"/>
  <c r="AJ1733" i="13"/>
  <c r="AL1733" s="1"/>
  <c r="AK1734"/>
  <c r="U1740" i="14"/>
  <c r="AK1728" i="5"/>
  <c r="AK1734" i="9"/>
  <c r="AK1733" i="11"/>
  <c r="AJ1734" i="13"/>
  <c r="AL1734" s="1"/>
  <c r="AK1729" i="5"/>
  <c r="AK1735" i="9"/>
  <c r="U1741" i="14"/>
  <c r="AK1734" i="11"/>
  <c r="AK1735" i="13"/>
  <c r="AJ1735"/>
  <c r="AL1735" s="1"/>
  <c r="U1742" i="14"/>
  <c r="AK1735" i="11"/>
  <c r="AK1736" i="13"/>
  <c r="AK1730" i="5"/>
  <c r="AK1736" i="9"/>
  <c r="AJ1736" i="13"/>
  <c r="AL1736" s="1"/>
  <c r="AK1737"/>
  <c r="AK1731" i="5"/>
  <c r="AK1737" i="9"/>
  <c r="U1743" i="14"/>
  <c r="AK1736" i="11"/>
  <c r="AJ1737" i="13"/>
  <c r="AL1737" s="1"/>
  <c r="AK1738" i="9"/>
  <c r="U1744" i="14"/>
  <c r="AK1737" i="11"/>
  <c r="AK1738" i="13"/>
  <c r="AK1732" i="5"/>
  <c r="AJ1738" i="13"/>
  <c r="AL1738" s="1"/>
  <c r="AK1738" i="11"/>
  <c r="AK1739" i="13"/>
  <c r="AK1733" i="5"/>
  <c r="AK1739" i="9"/>
  <c r="U1745" i="14"/>
  <c r="AJ1739" i="13"/>
  <c r="AL1739" s="1"/>
  <c r="AK1734" i="5"/>
  <c r="AK1740" i="9"/>
  <c r="U1746" i="14"/>
  <c r="AK1739" i="11"/>
  <c r="AK1740" i="13"/>
  <c r="AJ1740"/>
  <c r="AL1740" s="1"/>
  <c r="U1747" i="14"/>
  <c r="AK1740" i="11"/>
  <c r="AK1741" i="13"/>
  <c r="AK1735" i="5"/>
  <c r="AK1741" i="9"/>
  <c r="AJ1741" i="13"/>
  <c r="AL1741" s="1"/>
  <c r="AK1742"/>
  <c r="AK1736" i="5"/>
  <c r="AK1741" i="11"/>
  <c r="AK1742" i="9"/>
  <c r="U1748" i="14"/>
  <c r="AJ1742" i="13"/>
  <c r="AL1742" s="1"/>
  <c r="AK1742" i="11"/>
  <c r="AK1743" i="9"/>
  <c r="U1749" i="14"/>
  <c r="AK1743" i="13"/>
  <c r="AK1737" i="5"/>
  <c r="AJ1743" i="13"/>
  <c r="AL1743" s="1"/>
  <c r="U1750" i="14"/>
  <c r="AK1744" i="13"/>
  <c r="AK1744" i="9"/>
  <c r="AK1738" i="5"/>
  <c r="AK1743" i="11"/>
  <c r="AJ1744" i="13"/>
  <c r="AL1744" s="1"/>
  <c r="AK1745" i="9"/>
  <c r="AK1739" i="5"/>
  <c r="AK1744" i="11"/>
  <c r="U1751" i="14"/>
  <c r="AK1745" i="13"/>
  <c r="AJ1745"/>
  <c r="AL1745" s="1"/>
  <c r="AK1745" i="11"/>
  <c r="U1752" i="14"/>
  <c r="AK1740" i="5"/>
  <c r="AK1746" i="13"/>
  <c r="AK1746" i="9"/>
  <c r="AJ1746" i="13"/>
  <c r="AL1746" s="1"/>
  <c r="AK1741" i="5"/>
  <c r="AK1747" i="13"/>
  <c r="AK1747" i="9"/>
  <c r="AK1746" i="11"/>
  <c r="U1753" i="14"/>
  <c r="AJ1747" i="13"/>
  <c r="AL1747" s="1"/>
  <c r="AK1748" i="9"/>
  <c r="AK1747" i="11"/>
  <c r="U1754" i="14"/>
  <c r="AK1742" i="5"/>
  <c r="AK1748" i="13"/>
  <c r="AJ1748"/>
  <c r="AL1748" s="1"/>
  <c r="U1755" i="14"/>
  <c r="AK1743" i="5"/>
  <c r="AK1749" i="13"/>
  <c r="AK1749" i="9"/>
  <c r="AK1748" i="11"/>
  <c r="AJ1749" i="13"/>
  <c r="AL1749" s="1"/>
  <c r="AK1750"/>
  <c r="AK1750" i="9"/>
  <c r="AK1749" i="11"/>
  <c r="U1756" i="14"/>
  <c r="AK1744" i="5"/>
  <c r="AJ1750" i="13"/>
  <c r="AL1750" s="1"/>
  <c r="AK1750" i="11"/>
  <c r="U1757" i="14"/>
  <c r="AK1745" i="5"/>
  <c r="AK1751" i="13"/>
  <c r="AK1751" i="9"/>
  <c r="AJ1751" i="13"/>
  <c r="AL1751" s="1"/>
  <c r="AK1746" i="5"/>
  <c r="AK1752" i="13"/>
  <c r="AK1752" i="9"/>
  <c r="AK1751" i="11"/>
  <c r="U1758" i="14"/>
  <c r="AJ1752" i="13"/>
  <c r="AL1752" s="1"/>
  <c r="AK1753" i="9"/>
  <c r="AK1752" i="11"/>
  <c r="U1759" i="14"/>
  <c r="AK1747" i="5"/>
  <c r="AK1753" i="13"/>
  <c r="AJ1753"/>
  <c r="AL1753" s="1"/>
  <c r="U1760" i="14"/>
  <c r="AK1748" i="5"/>
  <c r="AK1754" i="13"/>
  <c r="AK1754" i="9"/>
  <c r="AK1753" i="11"/>
  <c r="AJ1754" i="13"/>
  <c r="AL1754" s="1"/>
  <c r="AK1755"/>
  <c r="AK1755" i="9"/>
  <c r="AK1754" i="11"/>
  <c r="U1761" i="14"/>
  <c r="AK1749" i="5"/>
  <c r="AJ1755" i="13"/>
  <c r="AL1755" s="1"/>
  <c r="AK1755" i="11"/>
  <c r="U1762" i="14"/>
  <c r="AK1750" i="5"/>
  <c r="AK1756" i="13"/>
  <c r="AK1756" i="9"/>
  <c r="AJ1756" i="13"/>
  <c r="AL1756" s="1"/>
  <c r="AK1751" i="5"/>
  <c r="AK1757" i="13"/>
  <c r="AK1757" i="9"/>
  <c r="AK1756" i="11"/>
  <c r="U1763" i="14"/>
  <c r="AJ1757" i="13"/>
  <c r="AL1757" s="1"/>
  <c r="AK1758" i="9"/>
  <c r="AK1757" i="11"/>
  <c r="U1764" i="14"/>
  <c r="AK1752" i="5"/>
  <c r="AK1758" i="13"/>
  <c r="AJ1758"/>
  <c r="AL1758" s="1"/>
  <c r="U1765" i="14"/>
  <c r="AK1753" i="5"/>
  <c r="AK1759" i="13"/>
  <c r="AK1759" i="9"/>
  <c r="AK1758" i="11"/>
  <c r="AJ1759" i="13"/>
  <c r="AL1759" s="1"/>
  <c r="AK1760"/>
  <c r="AK1760" i="9"/>
  <c r="AK1759" i="11"/>
  <c r="U1766" i="14"/>
  <c r="AK1754" i="5"/>
  <c r="AJ1760" i="13"/>
  <c r="AL1760" s="1"/>
  <c r="AK1760" i="11"/>
  <c r="U1767" i="14"/>
  <c r="AK1755" i="5"/>
  <c r="AK1761" i="13"/>
  <c r="AK1761" i="9"/>
  <c r="AJ1761" i="13"/>
  <c r="AL1761" s="1"/>
  <c r="AK1756" i="5"/>
  <c r="AK1762" i="13"/>
  <c r="AK1762" i="9"/>
  <c r="AK1761" i="11"/>
  <c r="U1768" i="14"/>
  <c r="AJ1762" i="13"/>
  <c r="AL1762" s="1"/>
  <c r="AK1763" i="9"/>
  <c r="AK1762" i="11"/>
  <c r="AK1763" i="13"/>
  <c r="U1769" i="14"/>
  <c r="AK1757" i="5"/>
  <c r="AJ1763" i="13"/>
  <c r="AL1763" s="1"/>
  <c r="AK1764"/>
  <c r="U1770" i="14"/>
  <c r="AK1758" i="5"/>
  <c r="AK1764" i="9"/>
  <c r="AK1763" i="11"/>
  <c r="AJ1764" i="13"/>
  <c r="AL1764" s="1"/>
  <c r="AK1759" i="5"/>
  <c r="AK1765" i="9"/>
  <c r="AK1764" i="11"/>
  <c r="AK1765" i="13"/>
  <c r="U1771" i="14"/>
  <c r="AJ1765" i="13"/>
  <c r="AL1765" s="1"/>
  <c r="AK1765" i="11"/>
  <c r="AK1766" i="13"/>
  <c r="U1772" i="14"/>
  <c r="AK1760" i="5"/>
  <c r="AK1766" i="9"/>
  <c r="AJ1766" i="13"/>
  <c r="AL1766" s="1"/>
  <c r="U1773" i="14"/>
  <c r="AK1761" i="5"/>
  <c r="AK1767" i="9"/>
  <c r="AK1766" i="11"/>
  <c r="AK1767" i="13"/>
  <c r="AJ1767"/>
  <c r="AL1767" s="1"/>
  <c r="AK1768" i="9"/>
  <c r="AK1767" i="11"/>
  <c r="AK1768" i="13"/>
  <c r="U1774" i="14"/>
  <c r="AK1762" i="5"/>
  <c r="AJ1768" i="13"/>
  <c r="AL1768" s="1"/>
  <c r="AK1769"/>
  <c r="U1775" i="14"/>
  <c r="AK1763" i="5"/>
  <c r="AK1769" i="9"/>
  <c r="AK1768" i="11"/>
  <c r="AJ1769" i="13"/>
  <c r="AL1769" s="1"/>
  <c r="AK1764" i="5"/>
  <c r="AK1770" i="9"/>
  <c r="AK1769" i="11"/>
  <c r="AK1770" i="13"/>
  <c r="U1776" i="14"/>
  <c r="AJ1770" i="13"/>
  <c r="AL1770" s="1"/>
  <c r="AK1770" i="11"/>
  <c r="AK1771" i="13"/>
  <c r="U1777" i="14"/>
  <c r="AK1765" i="5"/>
  <c r="AK1771" i="9"/>
  <c r="AJ1771" i="13"/>
  <c r="AL1771" s="1"/>
  <c r="U1778" i="14"/>
  <c r="AK1766" i="5"/>
  <c r="AK1772" i="9"/>
  <c r="AK1771" i="11"/>
  <c r="AK1772" i="13"/>
  <c r="AJ1772"/>
  <c r="AL1772" s="1"/>
  <c r="AK1773" i="9"/>
  <c r="AK1772" i="11"/>
  <c r="AK1773" i="13"/>
  <c r="U1779" i="14"/>
  <c r="AK1767" i="5"/>
  <c r="AJ1773" i="13"/>
  <c r="AL1773" s="1"/>
  <c r="AK1774"/>
  <c r="U1780" i="14"/>
  <c r="AK1773" i="11"/>
  <c r="AK1768" i="5"/>
  <c r="AK1774" i="9"/>
  <c r="AJ1774" i="13"/>
  <c r="AL1774" s="1"/>
  <c r="AK1774" i="11"/>
  <c r="AK1769" i="5"/>
  <c r="AK1775" i="9"/>
  <c r="AK1775" i="13"/>
  <c r="U1781" i="14"/>
  <c r="AJ1775" i="13"/>
  <c r="AL1775" s="1"/>
  <c r="AK1776" i="9"/>
  <c r="AK1776" i="13"/>
  <c r="U1782" i="14"/>
  <c r="AK1775" i="11"/>
  <c r="AK1770" i="5"/>
  <c r="AJ1776" i="13"/>
  <c r="AL1776" s="1"/>
  <c r="U1783" i="14"/>
  <c r="AK1776" i="11"/>
  <c r="AK1771" i="5"/>
  <c r="AK1777" i="9"/>
  <c r="AK1777" i="13"/>
  <c r="AJ1777"/>
  <c r="AL1777" s="1"/>
  <c r="AK1772" i="5"/>
  <c r="AK1778" i="9"/>
  <c r="AK1778" i="13"/>
  <c r="U1784" i="14"/>
  <c r="AK1777" i="11"/>
  <c r="AJ1778" i="13"/>
  <c r="AL1778" s="1"/>
  <c r="AK1779"/>
  <c r="AK1778" i="11"/>
  <c r="AK1773" i="5"/>
  <c r="AK1779" i="9"/>
  <c r="U1785" i="14"/>
  <c r="AJ1779" i="13"/>
  <c r="AL1779" s="1"/>
  <c r="AK1779" i="11"/>
  <c r="U1786" i="14"/>
  <c r="AK1774" i="5"/>
  <c r="AK1780" i="9"/>
  <c r="AK1780" i="13"/>
  <c r="AJ1780"/>
  <c r="AL1780" s="1"/>
  <c r="AK1781" i="9"/>
  <c r="U1787" i="14"/>
  <c r="AK1781" i="13"/>
  <c r="AK1780" i="11"/>
  <c r="AK1775" i="5"/>
  <c r="AJ1781" i="13"/>
  <c r="AL1781" s="1"/>
  <c r="AK1782"/>
  <c r="AK1781" i="11"/>
  <c r="AK1776" i="5"/>
  <c r="AK1782" i="9"/>
  <c r="U1788" i="14"/>
  <c r="AJ1782" i="13"/>
  <c r="AL1782" s="1"/>
  <c r="AK1777" i="5"/>
  <c r="AK1783" i="9"/>
  <c r="U1789" i="14"/>
  <c r="AK1783" i="13"/>
  <c r="AK1782" i="11"/>
  <c r="AJ1783" i="13"/>
  <c r="AL1783" s="1"/>
  <c r="U1790" i="14"/>
  <c r="AK1784" i="13"/>
  <c r="AK1783" i="11"/>
  <c r="AK1778" i="5"/>
  <c r="AK1784" i="9"/>
  <c r="AJ1784" i="13"/>
  <c r="AL1784" s="1"/>
  <c r="AK1784" i="11"/>
  <c r="AK1779" i="5"/>
  <c r="AK1785" i="13"/>
  <c r="AK1785" i="9"/>
  <c r="U1791" i="14"/>
  <c r="AJ1785" i="13"/>
  <c r="AL1785" s="1"/>
  <c r="AK1786"/>
  <c r="AK1786" i="9"/>
  <c r="U1792" i="14"/>
  <c r="AK1785" i="11"/>
  <c r="AK1780" i="5"/>
  <c r="AJ1786" i="13"/>
  <c r="AL1786" s="1"/>
  <c r="U1793" i="14"/>
  <c r="AK1786" i="11"/>
  <c r="AK1787" i="9"/>
  <c r="AK1781" i="5"/>
  <c r="AK1787" i="13"/>
  <c r="AJ1787"/>
  <c r="AL1787" s="1"/>
  <c r="AK1788" i="9"/>
  <c r="AK1782" i="5"/>
  <c r="AK1788" i="13"/>
  <c r="U1794" i="14"/>
  <c r="AK1787" i="11"/>
  <c r="AJ1788" i="13"/>
  <c r="AL1788" s="1"/>
  <c r="AK1789"/>
  <c r="U1795" i="14"/>
  <c r="AK1788" i="11"/>
  <c r="AK1789" i="9"/>
  <c r="AK1783" i="5"/>
  <c r="AJ1789" i="13"/>
  <c r="AL1789" s="1"/>
  <c r="AK1789" i="11"/>
  <c r="AK1790" i="9"/>
  <c r="AK1784" i="5"/>
  <c r="AK1790" i="13"/>
  <c r="U1796" i="14"/>
  <c r="AJ1790" i="13"/>
  <c r="AL1790" s="1"/>
  <c r="AK1785" i="5"/>
  <c r="AK1791" i="13"/>
  <c r="AK1791" i="9"/>
  <c r="U1797" i="14"/>
  <c r="AK1790" i="11"/>
  <c r="AJ1791" i="13"/>
  <c r="AL1791" s="1"/>
  <c r="AK1792" i="9"/>
  <c r="U1798" i="14"/>
  <c r="AK1791" i="11"/>
  <c r="AK1786" i="5"/>
  <c r="AK1792" i="13"/>
  <c r="AJ1792"/>
  <c r="AL1792" s="1"/>
  <c r="AK1792" i="11"/>
  <c r="AK1787" i="5"/>
  <c r="U1799" i="14"/>
  <c r="AK1793" i="13"/>
  <c r="AK1793" i="9"/>
  <c r="AJ1793" i="13"/>
  <c r="AL1793" s="1"/>
  <c r="U1800" i="14"/>
  <c r="AK1794" i="13"/>
  <c r="AK1794" i="9"/>
  <c r="AK1793" i="11"/>
  <c r="AK1788" i="5"/>
  <c r="AJ1794" i="13"/>
  <c r="AL1794" s="1"/>
  <c r="AK1795" i="9"/>
  <c r="AK1794" i="11"/>
  <c r="AK1789" i="5"/>
  <c r="U1801" i="14"/>
  <c r="AK1795" i="13"/>
  <c r="AJ1795"/>
  <c r="AL1795" s="1"/>
  <c r="AK1790" i="5"/>
  <c r="U1802" i="14"/>
  <c r="AK1796" i="13"/>
  <c r="AK1796" i="9"/>
  <c r="AK1795" i="11"/>
  <c r="AJ1796" i="13"/>
  <c r="AL1796" s="1"/>
  <c r="AK1797"/>
  <c r="AK1797" i="9"/>
  <c r="AK1796" i="11"/>
  <c r="AK1791" i="5"/>
  <c r="U1803" i="14"/>
  <c r="AJ1797" i="13"/>
  <c r="AL1797" s="1"/>
  <c r="AK1797" i="11"/>
  <c r="AK1792" i="5"/>
  <c r="U1804" i="14"/>
  <c r="AK1798" i="13"/>
  <c r="AK1798" i="9"/>
  <c r="AJ1798" i="13"/>
  <c r="AL1798" s="1"/>
  <c r="U1805" i="14"/>
  <c r="AK1799" i="13"/>
  <c r="AK1799" i="9"/>
  <c r="AK1798" i="11"/>
  <c r="AK1793" i="5"/>
  <c r="AJ1799" i="13"/>
  <c r="AL1799" s="1"/>
  <c r="AK1800" i="9"/>
  <c r="AK1799" i="11"/>
  <c r="AK1794" i="5"/>
  <c r="U1806" i="14"/>
  <c r="AK1800" i="13"/>
  <c r="AJ1800"/>
  <c r="AL1800" s="1"/>
  <c r="AK1795" i="5"/>
  <c r="U1807" i="14"/>
  <c r="AK1801" i="13"/>
  <c r="AK1801" i="9"/>
  <c r="AK1800" i="11"/>
  <c r="AJ1801" i="13"/>
  <c r="AL1801" s="1"/>
  <c r="AK1802"/>
  <c r="AK1802" i="9"/>
  <c r="AK1801" i="11"/>
  <c r="AK1796" i="5"/>
  <c r="U1808" i="14"/>
  <c r="AJ1802" i="13"/>
  <c r="AL1802" s="1"/>
  <c r="AK1802" i="11"/>
  <c r="AK1797" i="5"/>
  <c r="U1809" i="14"/>
  <c r="AK1803" i="13"/>
  <c r="AK1803" i="9"/>
  <c r="AJ1803" i="13"/>
  <c r="AL1803" s="1"/>
  <c r="U1810" i="14"/>
  <c r="AK1804" i="13"/>
  <c r="AK1804" i="9"/>
  <c r="AK1803" i="11"/>
  <c r="AK1798" i="5"/>
  <c r="AJ1804" i="13"/>
  <c r="AL1804" s="1"/>
  <c r="AK1805" i="9"/>
  <c r="AK1804" i="11"/>
  <c r="AK1799" i="5"/>
  <c r="U1811" i="14"/>
  <c r="AK1805" i="13"/>
  <c r="AJ1805"/>
  <c r="AL1805" s="1"/>
  <c r="AK1800" i="5"/>
  <c r="U1812" i="14"/>
  <c r="AK1806" i="13"/>
  <c r="AK1806" i="9"/>
  <c r="AK1805" i="11"/>
  <c r="AJ1806" i="13"/>
  <c r="AL1806" s="1"/>
  <c r="AK1807"/>
  <c r="AK1807" i="9"/>
  <c r="AK1806" i="11"/>
  <c r="AK1801" i="5"/>
  <c r="U1813" i="14"/>
  <c r="AJ1807" i="13"/>
  <c r="AL1807" s="1"/>
  <c r="AK1807" i="11"/>
  <c r="AK1802" i="5"/>
  <c r="U1814" i="14"/>
  <c r="AK1808" i="13"/>
  <c r="AK1808" i="9"/>
  <c r="AJ1808" i="13"/>
  <c r="AL1808" s="1"/>
  <c r="U1815" i="14"/>
  <c r="AK1809" i="13"/>
  <c r="AK1809" i="9"/>
  <c r="AK1808" i="11"/>
  <c r="AK1803" i="5"/>
  <c r="AJ1809" i="13"/>
  <c r="AL1809" s="1"/>
  <c r="AK1810" i="9"/>
  <c r="AK1809" i="11"/>
  <c r="AK1804" i="5"/>
  <c r="U1816" i="14"/>
  <c r="AK1810" i="13"/>
  <c r="AJ1810"/>
  <c r="AL1810" s="1"/>
  <c r="AK1805" i="5"/>
  <c r="U1817" i="14"/>
  <c r="AK1811" i="13"/>
  <c r="AK1811" i="9"/>
  <c r="AK1810" i="11"/>
  <c r="AJ1811" i="13"/>
  <c r="AL1811" s="1"/>
  <c r="AK1812"/>
  <c r="AK1812" i="9"/>
  <c r="U1818" i="14"/>
  <c r="AK1811" i="11"/>
  <c r="AK1806" i="5"/>
  <c r="AJ1812" i="13"/>
  <c r="AL1812" s="1"/>
  <c r="U1819" i="14"/>
  <c r="AK1812" i="11"/>
  <c r="AK1807" i="5"/>
  <c r="AK1813" i="13"/>
  <c r="AK1813" i="9"/>
  <c r="AJ1813" i="13"/>
  <c r="AL1813" s="1"/>
  <c r="AK1808" i="5"/>
  <c r="AK1814" i="13"/>
  <c r="AK1814" i="9"/>
  <c r="U1820" i="14"/>
  <c r="AK1813" i="11"/>
  <c r="AJ1814" i="13"/>
  <c r="AL1814" s="1"/>
  <c r="AK1815" i="9"/>
  <c r="U1821" i="14"/>
  <c r="AK1814" i="11"/>
  <c r="AK1809" i="5"/>
  <c r="AK1815" i="13"/>
  <c r="AJ1815"/>
  <c r="AL1815" s="1"/>
  <c r="AK1815" i="11"/>
  <c r="AK1810" i="5"/>
  <c r="AK1816" i="13"/>
  <c r="AK1816" i="9"/>
  <c r="U1822" i="14"/>
  <c r="AJ1816" i="13"/>
  <c r="AL1816" s="1"/>
  <c r="AK1817"/>
  <c r="AK1817" i="9"/>
  <c r="U1823" i="14"/>
  <c r="AK1816" i="11"/>
  <c r="AK1811" i="5"/>
  <c r="AJ1817" i="13"/>
  <c r="AL1817" s="1"/>
  <c r="U1824" i="14"/>
  <c r="AK1817" i="11"/>
  <c r="AK1812" i="5"/>
  <c r="AK1818" i="13"/>
  <c r="AK1818" i="9"/>
  <c r="AJ1818" i="13"/>
  <c r="AL1818" s="1"/>
  <c r="AK1813" i="5"/>
  <c r="AK1819" i="13"/>
  <c r="AK1819" i="9"/>
  <c r="U1825" i="14"/>
  <c r="AK1818" i="11"/>
  <c r="AJ1819" i="13"/>
  <c r="AL1819" s="1"/>
  <c r="AK1820" i="9"/>
  <c r="U1826" i="14"/>
  <c r="AK1819" i="11"/>
  <c r="AK1814" i="5"/>
  <c r="AK1820" i="13"/>
  <c r="AJ1820"/>
  <c r="AL1820" s="1"/>
  <c r="AK1820" i="11"/>
  <c r="AK1815" i="5"/>
  <c r="AK1821" i="13"/>
  <c r="AK1821" i="9"/>
  <c r="U1827" i="14"/>
  <c r="AJ1821" i="13"/>
  <c r="AL1821" s="1"/>
  <c r="AK1822"/>
  <c r="AK1822" i="9"/>
  <c r="U1828" i="14"/>
  <c r="AK1821" i="11"/>
  <c r="AK1816" i="5"/>
  <c r="AJ1822" i="13"/>
  <c r="AL1822" s="1"/>
  <c r="U1829" i="14"/>
  <c r="AK1822" i="11"/>
  <c r="AK1817" i="5"/>
  <c r="AK1823" i="13"/>
  <c r="AK1823" i="9"/>
  <c r="AJ1823" i="13"/>
  <c r="AL1823" s="1"/>
  <c r="AK1818" i="5"/>
  <c r="AK1824" i="13"/>
  <c r="AK1824" i="9"/>
  <c r="U1830" i="14"/>
  <c r="AK1823" i="11"/>
  <c r="AJ1824" i="13"/>
  <c r="AL1824" s="1"/>
  <c r="AK1825" i="9"/>
  <c r="U1831" i="14"/>
  <c r="AK1824" i="11"/>
  <c r="AK1819" i="5"/>
  <c r="AK1825" i="13"/>
  <c r="AJ1825"/>
  <c r="AL1825" s="1"/>
  <c r="AK1825" i="11"/>
  <c r="AK1820" i="5"/>
  <c r="AK1826" i="13"/>
  <c r="AK1826" i="9"/>
  <c r="U1832" i="14"/>
  <c r="AJ1826" i="13"/>
  <c r="AL1826" s="1"/>
  <c r="AK1827"/>
  <c r="AK1827" i="9"/>
  <c r="AK1821" i="5"/>
  <c r="U1833" i="14"/>
  <c r="AK1826" i="11"/>
  <c r="AJ1827" i="13"/>
  <c r="AL1827" s="1"/>
  <c r="AK1828" i="9"/>
  <c r="AK1822" i="5"/>
  <c r="AK1828" i="13"/>
  <c r="U1834" i="14"/>
  <c r="AK1827" i="11"/>
  <c r="AJ1828" i="13"/>
  <c r="AL1828" s="1"/>
  <c r="AK1823" i="5"/>
  <c r="AK1829" i="9"/>
  <c r="AK1829" i="13"/>
  <c r="U1835" i="14"/>
  <c r="AK1828" i="11"/>
  <c r="AJ1829" i="13"/>
  <c r="AL1829" s="1"/>
  <c r="AK1830"/>
  <c r="U1836" i="14"/>
  <c r="AK1829" i="11"/>
  <c r="AK1824" i="5"/>
  <c r="AK1830" i="9"/>
  <c r="AJ1830" i="13"/>
  <c r="AL1830" s="1"/>
  <c r="AK1830" i="11"/>
  <c r="AK1825" i="5"/>
  <c r="AK1831" i="9"/>
  <c r="AK1831" i="13"/>
  <c r="U1837" i="14"/>
  <c r="AJ1831" i="13"/>
  <c r="AL1831" s="1"/>
  <c r="AK1832" i="9"/>
  <c r="AK1832" i="13"/>
  <c r="U1838" i="14"/>
  <c r="AK1831" i="11"/>
  <c r="AK1826" i="5"/>
  <c r="AJ1832" i="13"/>
  <c r="AL1832" s="1"/>
  <c r="U1839" i="14"/>
  <c r="AK1832" i="11"/>
  <c r="AK1827" i="5"/>
  <c r="AK1833" i="9"/>
  <c r="AK1833" i="13"/>
  <c r="AJ1833"/>
  <c r="AL1833" s="1"/>
  <c r="AK1828" i="5"/>
  <c r="AK1834" i="9"/>
  <c r="AK1834" i="13"/>
  <c r="U1840" i="14"/>
  <c r="AK1833" i="11"/>
  <c r="AJ1834" i="13"/>
  <c r="AL1834" s="1"/>
  <c r="AK1835"/>
  <c r="U1841" i="14"/>
  <c r="AK1834" i="11"/>
  <c r="AK1829" i="5"/>
  <c r="AK1835" i="9"/>
  <c r="AJ1835" i="13"/>
  <c r="AL1835" s="1"/>
  <c r="AK1835" i="11"/>
  <c r="AK1830" i="5"/>
  <c r="AK1836" i="9"/>
  <c r="AK1836" i="13"/>
  <c r="U1842" i="14"/>
  <c r="AJ1836" i="13"/>
  <c r="AL1836" s="1"/>
  <c r="AK1837" i="9"/>
  <c r="AK1837" i="13"/>
  <c r="U1843" i="14"/>
  <c r="AK1836" i="11"/>
  <c r="AK1831" i="5"/>
  <c r="AJ1837" i="13"/>
  <c r="AL1837" s="1"/>
  <c r="U1844" i="14"/>
  <c r="AK1837" i="11"/>
  <c r="AK1832" i="5"/>
  <c r="AK1838" i="9"/>
  <c r="AK1838" i="13"/>
  <c r="AJ1838"/>
  <c r="AL1838" s="1"/>
  <c r="AK1833" i="5"/>
  <c r="AK1839" i="9"/>
  <c r="AK1839" i="13"/>
  <c r="U1845" i="14"/>
  <c r="AK1838" i="11"/>
  <c r="AJ1839" i="13"/>
  <c r="AL1839" s="1"/>
  <c r="AK1840"/>
  <c r="U1846" i="14"/>
  <c r="AK1839" i="11"/>
  <c r="AK1834" i="5"/>
  <c r="AK1840" i="9"/>
  <c r="AJ1840" i="13"/>
  <c r="AL1840" s="1"/>
  <c r="AK1840" i="11"/>
  <c r="AK1835" i="5"/>
  <c r="AK1841" i="9"/>
  <c r="AK1841" i="13"/>
  <c r="U1847" i="14"/>
  <c r="AJ1841" i="13"/>
  <c r="AL1841" s="1"/>
  <c r="AK1842" i="9"/>
  <c r="AK1842" i="13"/>
  <c r="AK1836" i="5"/>
  <c r="U1848" i="14"/>
  <c r="AK1841" i="11"/>
  <c r="AJ1842" i="13"/>
  <c r="AL1842" s="1"/>
  <c r="AK1837" i="5"/>
  <c r="U1849" i="14"/>
  <c r="AK1842" i="11"/>
  <c r="AK1843" i="9"/>
  <c r="AK1843" i="13"/>
  <c r="AJ1843"/>
  <c r="AL1843" s="1"/>
  <c r="AK1843" i="11"/>
  <c r="AK1844" i="9"/>
  <c r="AK1844" i="13"/>
  <c r="AK1838" i="5"/>
  <c r="U1850" i="14"/>
  <c r="AJ1844" i="13"/>
  <c r="AL1844" s="1"/>
  <c r="AK1845"/>
  <c r="AK1839" i="5"/>
  <c r="U1851" i="14"/>
  <c r="AK1844" i="11"/>
  <c r="AK1845" i="9"/>
  <c r="AJ1845" i="13"/>
  <c r="AL1845" s="1"/>
  <c r="U1852" i="14"/>
  <c r="AK1845" i="11"/>
  <c r="AK1846" i="9"/>
  <c r="AK1846" i="13"/>
  <c r="AK1840" i="5"/>
  <c r="AJ1846" i="13"/>
  <c r="AL1846" s="1"/>
  <c r="AK1847" i="9"/>
  <c r="AK1847" i="13"/>
  <c r="AK1841" i="5"/>
  <c r="U1853" i="14"/>
  <c r="AK1846" i="11"/>
  <c r="AJ1847" i="13"/>
  <c r="AL1847" s="1"/>
  <c r="AK1842" i="5"/>
  <c r="U1854" i="14"/>
  <c r="AK1847" i="11"/>
  <c r="AK1848" i="9"/>
  <c r="AK1848" i="13"/>
  <c r="AJ1848"/>
  <c r="AL1848" s="1"/>
  <c r="AK1848" i="11"/>
  <c r="AK1849" i="9"/>
  <c r="U1855" i="14"/>
  <c r="AK1849" i="13"/>
  <c r="AK1843" i="5"/>
  <c r="AJ1849" i="13"/>
  <c r="AL1849" s="1"/>
  <c r="U1856" i="14"/>
  <c r="AK1850" i="13"/>
  <c r="AK1844" i="5"/>
  <c r="AK1849" i="11"/>
  <c r="AK1850" i="9"/>
  <c r="AJ1850" i="13"/>
  <c r="AL1850" s="1"/>
  <c r="AK1845" i="5"/>
  <c r="AK1850" i="11"/>
  <c r="AK1851" i="9"/>
  <c r="U1857" i="14"/>
  <c r="AK1851" i="13"/>
  <c r="AJ1851"/>
  <c r="AL1851" s="1"/>
  <c r="AK1852" i="9"/>
  <c r="U1858" i="14"/>
  <c r="AK1851" i="11"/>
  <c r="AK1852" i="13"/>
  <c r="AK1846" i="5"/>
  <c r="AJ1852" i="13"/>
  <c r="AL1852" s="1"/>
  <c r="AK1852" i="11"/>
  <c r="AK1853" i="13"/>
  <c r="AK1847" i="5"/>
  <c r="AK1853" i="9"/>
  <c r="U1859" i="14"/>
  <c r="AJ1853" i="13"/>
  <c r="AL1853" s="1"/>
  <c r="AK1848" i="5"/>
  <c r="AK1854" i="9"/>
  <c r="U1860" i="14"/>
  <c r="AK1853" i="11"/>
  <c r="AK1854" i="13"/>
  <c r="AJ1854"/>
  <c r="AL1854" s="1"/>
  <c r="U1861" i="14"/>
  <c r="AK1854" i="11"/>
  <c r="AK1855" i="13"/>
  <c r="AK1849" i="5"/>
  <c r="AK1855" i="9"/>
  <c r="AJ1855" i="13"/>
  <c r="AL1855" s="1"/>
  <c r="AK1856"/>
  <c r="AK1850" i="5"/>
  <c r="AK1856" i="9"/>
  <c r="U1862" i="14"/>
  <c r="AK1855" i="11"/>
  <c r="AJ1856" i="13"/>
  <c r="AL1856" s="1"/>
  <c r="AK1857" i="9"/>
  <c r="U1863" i="14"/>
  <c r="AK1856" i="11"/>
  <c r="AK1857" i="13"/>
  <c r="AK1851" i="5"/>
  <c r="AJ1857" i="13"/>
  <c r="AL1857" s="1"/>
  <c r="AK1857" i="11"/>
  <c r="AK1858" i="13"/>
  <c r="AK1852" i="5"/>
  <c r="AK1858" i="9"/>
  <c r="U1864" i="14"/>
  <c r="AJ1858" i="13"/>
  <c r="AL1858" s="1"/>
  <c r="AK1853" i="5"/>
  <c r="AK1859" i="9"/>
  <c r="U1865" i="14"/>
  <c r="AK1858" i="11"/>
  <c r="AK1859" i="13"/>
  <c r="AJ1859"/>
  <c r="AL1859" s="1"/>
  <c r="U1866" i="14"/>
  <c r="AK1859" i="11"/>
  <c r="AK1860" i="13"/>
  <c r="AK1854" i="5"/>
  <c r="AK1860" i="9"/>
  <c r="AJ1860" i="13"/>
  <c r="AL1860" s="1"/>
  <c r="AK1861"/>
  <c r="AK1855" i="5"/>
  <c r="AK1861" i="9"/>
  <c r="U1867" i="14"/>
  <c r="AK1860" i="11"/>
  <c r="AJ1861" i="13"/>
  <c r="AL1861" s="1"/>
  <c r="AK1862" i="9"/>
  <c r="U1868" i="14"/>
  <c r="AK1861" i="11"/>
  <c r="AK1862" i="13"/>
  <c r="AK1856" i="5"/>
  <c r="AJ1862" i="13"/>
  <c r="AL1862" s="1"/>
  <c r="AK1862" i="11"/>
  <c r="AK1863" i="13"/>
  <c r="AK1857" i="5"/>
  <c r="AK1863" i="9"/>
  <c r="U1869" i="14"/>
  <c r="AJ1863" i="13"/>
  <c r="AL1863" s="1"/>
  <c r="AK1858" i="5"/>
  <c r="AK1864" i="9"/>
  <c r="U1870" i="14"/>
  <c r="AK1863" i="11"/>
  <c r="AK1864" i="13"/>
  <c r="AJ1864"/>
  <c r="AL1864" s="1"/>
  <c r="U1871" i="14"/>
  <c r="AK1864" i="11"/>
  <c r="AK1865" i="13"/>
  <c r="AK1859" i="5"/>
  <c r="AK1865" i="9"/>
  <c r="AJ1865" i="13"/>
  <c r="AL1865" s="1"/>
  <c r="AK1866"/>
  <c r="AK1860" i="5"/>
  <c r="AK1866" i="9"/>
  <c r="U1872" i="14"/>
  <c r="AK1865" i="11"/>
  <c r="AJ1866" i="13"/>
  <c r="AL1866" s="1"/>
  <c r="AK1867" i="9"/>
  <c r="U1873" i="14"/>
  <c r="AK1866" i="11"/>
  <c r="AK1867" i="13"/>
  <c r="AK1861" i="5"/>
  <c r="AJ1867" i="13"/>
  <c r="AL1867" s="1"/>
  <c r="AK1867" i="11"/>
  <c r="AK1868" i="13"/>
  <c r="AK1862" i="5"/>
  <c r="AK1868" i="9"/>
  <c r="U1874" i="14"/>
  <c r="AJ1868" i="13"/>
  <c r="AL1868" s="1"/>
  <c r="AK1863" i="5"/>
  <c r="AK1869" i="9"/>
  <c r="U1875" i="14"/>
  <c r="AK1868" i="11"/>
  <c r="AK1869" i="13"/>
  <c r="AJ1869"/>
  <c r="AL1869" s="1"/>
  <c r="U1876" i="14"/>
  <c r="AK1869" i="11"/>
  <c r="AK1870" i="13"/>
  <c r="AK1864" i="5"/>
  <c r="AK1870" i="9"/>
  <c r="AJ1870" i="13"/>
  <c r="AL1870" s="1"/>
  <c r="AK1871"/>
  <c r="AK1865" i="5"/>
  <c r="AK1871" i="9"/>
  <c r="U1877" i="14"/>
  <c r="AK1870" i="11"/>
  <c r="AJ1871" i="13"/>
  <c r="AL1871" s="1"/>
  <c r="AK1872" i="9"/>
  <c r="U1878" i="14"/>
  <c r="AK1871" i="11"/>
  <c r="AK1872" i="13"/>
  <c r="AK1866" i="5"/>
  <c r="AJ1872" i="13"/>
  <c r="AL1872" s="1"/>
  <c r="AK1872" i="11"/>
  <c r="AK1873" i="13"/>
  <c r="AK1867" i="5"/>
  <c r="AK1873" i="9"/>
  <c r="U1879" i="14"/>
  <c r="AJ1873" i="13"/>
  <c r="AL1873" s="1"/>
  <c r="AK1868" i="5"/>
  <c r="AK1874" i="9"/>
  <c r="U1880" i="14"/>
  <c r="AK1873" i="11"/>
  <c r="AK1874" i="13"/>
  <c r="AJ1874"/>
  <c r="AL1874" s="1"/>
  <c r="U1881" i="14"/>
  <c r="AK1874" i="11"/>
  <c r="AK1875" i="13"/>
  <c r="AK1869" i="5"/>
  <c r="AK1875" i="9"/>
  <c r="AJ1875" i="13"/>
  <c r="AL1875" s="1"/>
  <c r="AK1876"/>
  <c r="AK1870" i="5"/>
  <c r="AK1876" i="9"/>
  <c r="U1882" i="14"/>
  <c r="AK1875" i="11"/>
  <c r="AJ1876" i="13"/>
  <c r="AL1876" s="1"/>
  <c r="AK1871" i="5"/>
  <c r="AK1877" i="9"/>
  <c r="U1883" i="14"/>
  <c r="AK1876" i="11"/>
  <c r="AK1877" i="13"/>
  <c r="AJ1877"/>
  <c r="AL1877" s="1"/>
  <c r="AK1878" i="9"/>
  <c r="AK1872" i="5"/>
  <c r="U1884" i="14"/>
  <c r="AK1877" i="11"/>
  <c r="AK1878" i="13"/>
  <c r="AJ1878"/>
  <c r="AL1878" s="1"/>
  <c r="U1885" i="14"/>
  <c r="AK1878" i="11"/>
  <c r="AK1879" i="13"/>
  <c r="AK1879" i="9"/>
  <c r="AK1873" i="5"/>
  <c r="AJ1879" i="13"/>
  <c r="AL1879" s="1"/>
  <c r="AK1880"/>
  <c r="AK1880" i="9"/>
  <c r="AK1874" i="5"/>
  <c r="U1886" i="14"/>
  <c r="AK1879" i="11"/>
  <c r="AJ1880" i="13"/>
  <c r="AL1880" s="1"/>
  <c r="AK1875" i="5"/>
  <c r="U1887" i="14"/>
  <c r="AK1881" i="9"/>
  <c r="AK1880" i="11"/>
  <c r="AK1881" i="13"/>
  <c r="AJ1881"/>
  <c r="AL1881" s="1"/>
  <c r="AK1882" i="9"/>
  <c r="AK1881" i="11"/>
  <c r="AK1882" i="13"/>
  <c r="AK1876" i="5"/>
  <c r="U1888" i="14"/>
  <c r="AJ1882" i="13"/>
  <c r="AL1882" s="1"/>
  <c r="AK1883"/>
  <c r="AK1877" i="5"/>
  <c r="U1889" i="14"/>
  <c r="AK1883" i="9"/>
  <c r="AK1882" i="11"/>
  <c r="AJ1883" i="13"/>
  <c r="AL1883" s="1"/>
  <c r="U1890" i="14"/>
  <c r="AK1884" i="9"/>
  <c r="AK1883" i="11"/>
  <c r="AK1884" i="13"/>
  <c r="AK1878" i="5"/>
  <c r="AJ1884" i="13"/>
  <c r="AL1884" s="1"/>
  <c r="AK1884" i="11"/>
  <c r="AK1885" i="13"/>
  <c r="AK1879" i="5"/>
  <c r="U1891" i="14"/>
  <c r="AK1885" i="9"/>
  <c r="AJ1885" i="13"/>
  <c r="AL1885" s="1"/>
  <c r="AK1880" i="5"/>
  <c r="U1892" i="14"/>
  <c r="AK1886" i="9"/>
  <c r="AK1885" i="11"/>
  <c r="AK1886" i="13"/>
  <c r="AJ1886"/>
  <c r="AL1886" s="1"/>
  <c r="AK1887" i="9"/>
  <c r="AK1886" i="11"/>
  <c r="U1893" i="14"/>
  <c r="AK1887" i="13"/>
  <c r="AK1881" i="5"/>
  <c r="AJ1887" i="13"/>
  <c r="AL1887" s="1"/>
  <c r="U1894" i="14"/>
  <c r="AK1888" i="13"/>
  <c r="AK1882" i="5"/>
  <c r="AK1888" i="9"/>
  <c r="AK1887" i="11"/>
  <c r="AJ1888" i="13"/>
  <c r="AL1888" s="1"/>
  <c r="AK1883" i="5"/>
  <c r="AK1889" i="9"/>
  <c r="AK1888" i="11"/>
  <c r="U1895" i="14"/>
  <c r="AK1889" i="13"/>
  <c r="AJ1889"/>
  <c r="AL1889" s="1"/>
  <c r="AK1889" i="11"/>
  <c r="U1896" i="14"/>
  <c r="AK1890" i="13"/>
  <c r="AK1884" i="5"/>
  <c r="AK1890" i="9"/>
  <c r="AJ1890" i="13"/>
  <c r="AL1890" s="1"/>
  <c r="AK1891"/>
  <c r="AK1885" i="5"/>
  <c r="U1897" i="14"/>
  <c r="AK1891" i="9"/>
  <c r="AK1890" i="11"/>
  <c r="AJ1891" i="13"/>
  <c r="AL1891" s="1"/>
  <c r="U1898" i="14"/>
  <c r="AK1892" i="9"/>
  <c r="AK1891" i="11"/>
  <c r="AK1892" i="13"/>
  <c r="AK1886" i="5"/>
  <c r="AJ1892" i="13"/>
  <c r="AL1892" s="1"/>
  <c r="AK1892" i="11"/>
  <c r="AK1893" i="13"/>
  <c r="AK1887" i="5"/>
  <c r="U1899" i="14"/>
  <c r="AK1893" i="9"/>
  <c r="AJ1893" i="13"/>
  <c r="AL1893" s="1"/>
  <c r="AK1888" i="5"/>
  <c r="U1900" i="14"/>
  <c r="AK1894" i="13"/>
  <c r="AK1894" i="9"/>
  <c r="AK1893" i="11"/>
  <c r="AJ1894" i="13"/>
  <c r="AL1894" s="1"/>
  <c r="AK1895"/>
  <c r="AK1895" i="9"/>
  <c r="AK1894" i="11"/>
  <c r="AK1889" i="5"/>
  <c r="U1901" i="14"/>
  <c r="AJ1895" i="13"/>
  <c r="AL1895" s="1"/>
  <c r="AK1895" i="11"/>
  <c r="AK1890" i="5"/>
  <c r="U1902" i="14"/>
  <c r="AK1896" i="13"/>
  <c r="AK1896" i="9"/>
  <c r="AJ1896" i="13"/>
  <c r="AL1896" s="1"/>
  <c r="U1903" i="14"/>
  <c r="AK1897" i="13"/>
  <c r="AK1891" i="5"/>
  <c r="AK1897" i="9"/>
  <c r="AK1896" i="11"/>
  <c r="AJ1897" i="13"/>
  <c r="AL1897" s="1"/>
  <c r="AK1892" i="5"/>
  <c r="AK1898" i="9"/>
  <c r="AK1897" i="11"/>
  <c r="U1904" i="14"/>
  <c r="AK1898" i="13"/>
  <c r="AJ1898"/>
  <c r="AL1898" s="1"/>
  <c r="AK1898" i="11"/>
  <c r="U1905" i="14"/>
  <c r="AK1899" i="13"/>
  <c r="AK1893" i="5"/>
  <c r="AK1899" i="9"/>
  <c r="AJ1899" i="13"/>
  <c r="AL1899" s="1"/>
  <c r="AK1900"/>
  <c r="AK1894" i="5"/>
  <c r="U1906" i="14"/>
  <c r="AK1900" i="9"/>
  <c r="AK1899" i="11"/>
  <c r="AJ1900" i="13"/>
  <c r="AL1900" s="1"/>
  <c r="U1907" i="14"/>
  <c r="AK1901" i="9"/>
  <c r="AK1900" i="11"/>
  <c r="AK1901" i="13"/>
  <c r="AK1895" i="5"/>
  <c r="AJ1901" i="13"/>
  <c r="AL1901" s="1"/>
  <c r="AK1901" i="11"/>
  <c r="AK1902" i="13"/>
  <c r="AK1896" i="5"/>
  <c r="U1908" i="14"/>
  <c r="AK1902" i="9"/>
  <c r="AJ1902" i="13"/>
  <c r="AL1902" s="1"/>
  <c r="AK1897" i="5"/>
  <c r="U1909" i="14"/>
  <c r="AK1903" i="9"/>
  <c r="AK1902" i="11"/>
  <c r="AK1903" i="13"/>
  <c r="AJ1903"/>
  <c r="AL1903" s="1"/>
  <c r="AK1904" i="9"/>
  <c r="AK1903" i="11"/>
  <c r="AK1904" i="13"/>
  <c r="AK1898" i="5"/>
  <c r="U1910" i="14"/>
  <c r="AJ1904" i="13"/>
  <c r="AL1904" s="1"/>
  <c r="AK1905"/>
  <c r="AK1899" i="5"/>
  <c r="AK1904" i="11"/>
  <c r="U1911" i="14"/>
  <c r="AK1905" i="9"/>
  <c r="AJ1905" i="13"/>
  <c r="AL1905" s="1"/>
  <c r="AK1905" i="11"/>
  <c r="U1912" i="14"/>
  <c r="AK1906" i="9"/>
  <c r="AK1906" i="13"/>
  <c r="AK1900" i="5"/>
  <c r="AJ1906" i="13"/>
  <c r="AL1906" s="1"/>
  <c r="AK1907" i="9"/>
  <c r="AK1907" i="13"/>
  <c r="U1913" i="14"/>
  <c r="AK1901" i="5"/>
  <c r="AK1906" i="11"/>
  <c r="AJ1907" i="13"/>
  <c r="AL1907" s="1"/>
  <c r="U1914" i="14"/>
  <c r="AK1902" i="5"/>
  <c r="AK1908" i="13"/>
  <c r="AK1907" i="11"/>
  <c r="AK1908" i="9"/>
  <c r="AJ1908" i="13"/>
  <c r="AL1908" s="1"/>
  <c r="AK1909"/>
  <c r="AK1908" i="11"/>
  <c r="AK1909" i="9"/>
  <c r="U1915" i="14"/>
  <c r="AK1903" i="5"/>
  <c r="AJ1909" i="13"/>
  <c r="AL1909" s="1"/>
  <c r="AK1909" i="11"/>
  <c r="AK1910" i="13"/>
  <c r="AK1910" i="9"/>
  <c r="U1916" i="14"/>
  <c r="AK1904" i="5"/>
  <c r="AJ1910" i="13"/>
  <c r="AL1910" s="1"/>
  <c r="U1917" i="14"/>
  <c r="AK1911" i="13"/>
  <c r="AK1911" i="9"/>
  <c r="AK1905" i="5"/>
  <c r="AK1910" i="11"/>
  <c r="AJ1911" i="13"/>
  <c r="AL1911" s="1"/>
  <c r="AK1912"/>
  <c r="AK1911" i="11"/>
  <c r="AK1912" i="9"/>
  <c r="AK1906" i="5"/>
  <c r="U1918" i="14"/>
  <c r="AJ1912" i="13"/>
  <c r="AL1912" s="1"/>
  <c r="AK1907" i="5"/>
  <c r="AK1912" i="11"/>
  <c r="U1919" i="14"/>
  <c r="AK1913" i="13"/>
  <c r="AK1913" i="9"/>
  <c r="AJ1913" i="13"/>
  <c r="AL1913" s="1"/>
  <c r="AK1913" i="11"/>
  <c r="AK1908" i="5"/>
  <c r="U1920" i="14"/>
  <c r="AK1914" i="9"/>
  <c r="AK1914" i="13"/>
  <c r="AJ1914"/>
  <c r="AL1914" s="1"/>
  <c r="U1921" i="14"/>
  <c r="AK1915" i="9"/>
  <c r="AK1915" i="13"/>
  <c r="AK1914" i="11"/>
  <c r="AK1909" i="5"/>
  <c r="AJ1915" i="13"/>
  <c r="AL1915" s="1"/>
  <c r="AK1916"/>
  <c r="AK1915" i="11"/>
  <c r="AK1910" i="5"/>
  <c r="U1922" i="14"/>
  <c r="AK1916" i="9"/>
  <c r="AJ1916" i="13"/>
  <c r="AL1916" s="1"/>
  <c r="AK1911" i="5"/>
  <c r="U1923" i="14"/>
  <c r="AK1916" i="11"/>
  <c r="AK1917" i="9"/>
  <c r="AK1917" i="13"/>
  <c r="AJ1917"/>
  <c r="AL1917" s="1"/>
  <c r="AK1917" i="11"/>
  <c r="AK1918" i="9"/>
  <c r="AK1918" i="13"/>
  <c r="AK1912" i="5"/>
  <c r="U1924" i="14"/>
  <c r="AJ1918" i="13"/>
  <c r="AL1918" s="1"/>
  <c r="AK1919"/>
  <c r="AK1913" i="5"/>
  <c r="AK1919" i="9"/>
  <c r="U1925" i="14"/>
  <c r="AK1918" i="11"/>
  <c r="AJ1919" i="13"/>
  <c r="AL1919" s="1"/>
  <c r="AK1920" i="9"/>
  <c r="U1926" i="14"/>
  <c r="AK1919" i="11"/>
  <c r="AK1920" i="13"/>
  <c r="AK1914" i="5"/>
  <c r="AJ1920" i="13"/>
  <c r="AL1920" s="1"/>
  <c r="AK1920" i="11"/>
  <c r="AK1921" i="13"/>
  <c r="AK1915" i="5"/>
  <c r="AK1921" i="9"/>
  <c r="U1927" i="14"/>
  <c r="AJ1921" i="13"/>
  <c r="AL1921" s="1"/>
  <c r="AK1916" i="5"/>
  <c r="AK1922" i="9"/>
  <c r="AK1922" i="13"/>
  <c r="U1928" i="14"/>
  <c r="AK1921" i="11"/>
  <c r="AJ1922" i="13"/>
  <c r="AL1922" s="1"/>
  <c r="AK1923"/>
  <c r="U1929" i="14"/>
  <c r="AK1922" i="11"/>
  <c r="AK1917" i="5"/>
  <c r="AK1923" i="9"/>
  <c r="AJ1923" i="13"/>
  <c r="AL1923" s="1"/>
  <c r="AK1923" i="11"/>
  <c r="AK1918" i="5"/>
  <c r="AK1924" i="9"/>
  <c r="AK1924" i="13"/>
  <c r="U1930" i="14"/>
  <c r="AJ1924" i="13"/>
  <c r="AL1924" s="1"/>
  <c r="AK1919" i="5"/>
  <c r="AK1925" i="9"/>
  <c r="AK1924" i="11"/>
  <c r="AK1925" i="13"/>
  <c r="U1931" i="14"/>
  <c r="AJ1925" i="13"/>
  <c r="AL1925" s="1"/>
  <c r="AK1926" i="9"/>
  <c r="AK1920" i="5"/>
  <c r="AK1925" i="11"/>
  <c r="AK1926" i="13"/>
  <c r="U1932" i="14"/>
  <c r="AJ1926" i="13"/>
  <c r="AL1926" s="1"/>
  <c r="AK1926" i="11"/>
  <c r="AK1927" i="13"/>
  <c r="U1933" i="14"/>
  <c r="AK1927" i="9"/>
  <c r="AK1921" i="5"/>
  <c r="AJ1927" i="13"/>
  <c r="AL1927" s="1"/>
  <c r="U1934" i="14"/>
  <c r="AK1928" i="9"/>
  <c r="AK1922" i="5"/>
  <c r="AK1927" i="11"/>
  <c r="AK1928" i="13"/>
  <c r="AJ1928"/>
  <c r="AL1928" s="1"/>
  <c r="AK1923" i="5"/>
  <c r="AK1928" i="11"/>
  <c r="AK1929" i="13"/>
  <c r="U1935" i="14"/>
  <c r="AK1929" i="9"/>
  <c r="AJ1929" i="13"/>
  <c r="AL1929" s="1"/>
  <c r="AK1930"/>
  <c r="U1936" i="14"/>
  <c r="AK1929" i="11"/>
  <c r="AK1930" i="9"/>
  <c r="AK1924" i="5"/>
  <c r="AJ1930" i="13"/>
  <c r="AL1930" s="1"/>
  <c r="AK1930" i="11"/>
  <c r="AK1931" i="9"/>
  <c r="U1937" i="14"/>
  <c r="AK1925" i="5"/>
  <c r="AK1931" i="13"/>
  <c r="AJ1931"/>
  <c r="AL1931" s="1"/>
  <c r="U1938" i="14"/>
  <c r="AK1926" i="5"/>
  <c r="AK1932" i="13"/>
  <c r="AK1931" i="11"/>
  <c r="AK1932" i="9"/>
  <c r="AJ1932" i="13"/>
  <c r="AL1932" s="1"/>
  <c r="AK1933"/>
  <c r="AK1932" i="11"/>
  <c r="AK1927" i="5"/>
  <c r="AK1933" i="9"/>
  <c r="U1939" i="14"/>
  <c r="AJ1933" i="13"/>
  <c r="AL1933" s="1"/>
  <c r="AK1928" i="5"/>
  <c r="AK1934" i="9"/>
  <c r="U1940" i="14"/>
  <c r="AK1934" i="13"/>
  <c r="AK1933" i="11"/>
  <c r="AJ1934" i="13"/>
  <c r="AL1934" s="1"/>
  <c r="U1941" i="14"/>
  <c r="AK1935" i="13"/>
  <c r="AK1934" i="11"/>
  <c r="AK1929" i="5"/>
  <c r="AK1935" i="9"/>
  <c r="AJ1935" i="13"/>
  <c r="AL1935" s="1"/>
  <c r="AK1935" i="11"/>
  <c r="AK1930" i="5"/>
  <c r="AK1936" i="9"/>
  <c r="U1942" i="14"/>
  <c r="AK1936" i="13"/>
  <c r="AJ1936"/>
  <c r="AL1936" s="1"/>
  <c r="AK1937" i="9"/>
  <c r="U1943" i="14"/>
  <c r="AK1931" i="5"/>
  <c r="AK1937" i="13"/>
  <c r="AK1936" i="11"/>
  <c r="AJ1937" i="13"/>
  <c r="AL1937" s="1"/>
  <c r="AK1932" i="5"/>
  <c r="AK1938" i="13"/>
  <c r="AK1937" i="11"/>
  <c r="AK1938" i="9"/>
  <c r="U1944" i="14"/>
  <c r="AJ1938" i="13"/>
  <c r="AL1938" s="1"/>
  <c r="AK1938" i="11"/>
  <c r="AK1939" i="9"/>
  <c r="U1945" i="14"/>
  <c r="AK1933" i="5"/>
  <c r="AK1939" i="13"/>
  <c r="AJ1939"/>
  <c r="AL1939" s="1"/>
  <c r="U1946" i="14"/>
  <c r="AK1934" i="5"/>
  <c r="AK1940" i="9"/>
  <c r="AK1940" i="13"/>
  <c r="AK1939" i="11"/>
  <c r="AJ1940" i="13"/>
  <c r="AL1940" s="1"/>
  <c r="AK1935" i="5"/>
  <c r="AK1941" i="13"/>
  <c r="U1947" i="14"/>
  <c r="AK1941" i="9"/>
  <c r="AK1940" i="11"/>
  <c r="AJ1941" i="13"/>
  <c r="AL1941" s="1"/>
  <c r="U1948" i="14"/>
  <c r="AK1942" i="9"/>
  <c r="AK1941" i="11"/>
  <c r="AK1936" i="5"/>
  <c r="AK1942" i="13"/>
  <c r="AJ1942"/>
  <c r="AL1942" s="1"/>
  <c r="AK1942" i="11"/>
  <c r="AK1937" i="5"/>
  <c r="AK1943" i="13"/>
  <c r="U1949" i="14"/>
  <c r="AK1943" i="9"/>
  <c r="AJ1943" i="13"/>
  <c r="AL1943" s="1"/>
  <c r="AK1944"/>
  <c r="U1950" i="14"/>
  <c r="AK1944" i="9"/>
  <c r="AK1943" i="11"/>
  <c r="AK1938" i="5"/>
  <c r="AJ1944" i="13"/>
  <c r="AL1944" s="1"/>
  <c r="AK1945" i="9"/>
  <c r="AK1944" i="11"/>
  <c r="AK1939" i="5"/>
  <c r="AK1945" i="13"/>
  <c r="U1951" i="14"/>
  <c r="AJ1945" i="13"/>
  <c r="AL1945" s="1"/>
  <c r="AK1940" i="5"/>
  <c r="AK1946" i="13"/>
  <c r="U1952" i="14"/>
  <c r="AK1946" i="9"/>
  <c r="AK1945" i="11"/>
  <c r="AJ1946" i="13"/>
  <c r="AL1946" s="1"/>
  <c r="U1953" i="14"/>
  <c r="AK1947" i="9"/>
  <c r="AK1946" i="11"/>
  <c r="AK1941" i="5"/>
  <c r="AK1947" i="13"/>
  <c r="AJ1947"/>
  <c r="AL1947" s="1"/>
  <c r="AK1947" i="11"/>
  <c r="AK1942" i="5"/>
  <c r="AK1948" i="9"/>
  <c r="AK1948" i="13"/>
  <c r="U1954" i="14"/>
  <c r="AJ1948" i="13"/>
  <c r="AL1948" s="1"/>
  <c r="AK1949" i="9"/>
  <c r="AK1949" i="13"/>
  <c r="U1955" i="14"/>
  <c r="AK1948" i="11"/>
  <c r="AK1943" i="5"/>
  <c r="AJ1949" i="13"/>
  <c r="AL1949" s="1"/>
  <c r="U1956" i="14"/>
  <c r="AK1949" i="11"/>
  <c r="AK1944" i="5"/>
  <c r="AK1950" i="9"/>
  <c r="AK1950" i="13"/>
  <c r="AJ1950"/>
  <c r="AL1950" s="1"/>
  <c r="AK1945" i="5"/>
  <c r="AK1951" i="9"/>
  <c r="AK1951" i="13"/>
  <c r="U1957" i="14"/>
  <c r="AK1950" i="11"/>
  <c r="AJ1951" i="13"/>
  <c r="AL1951" s="1"/>
  <c r="AK1952"/>
  <c r="U1958" i="14"/>
  <c r="AK1951" i="11"/>
  <c r="AK1946" i="5"/>
  <c r="AK1952" i="9"/>
  <c r="AJ1952" i="13"/>
  <c r="AL1952" s="1"/>
  <c r="AK1952" i="11"/>
  <c r="AK1947" i="5"/>
  <c r="AK1953" i="9"/>
  <c r="AK1953" i="13"/>
  <c r="U1959" i="14"/>
  <c r="AJ1953" i="13"/>
  <c r="AL1953" s="1"/>
  <c r="AK1954" i="9"/>
  <c r="AK1954" i="13"/>
  <c r="U1960" i="14"/>
  <c r="AK1953" i="11"/>
  <c r="AK1948" i="5"/>
  <c r="AJ1954" i="13"/>
  <c r="AL1954" s="1"/>
  <c r="U1961" i="14"/>
  <c r="AK1954" i="11"/>
  <c r="AK1949" i="5"/>
  <c r="AK1955" i="9"/>
  <c r="AK1955" i="13"/>
  <c r="AJ1955"/>
  <c r="AL1955" s="1"/>
  <c r="AK1950" i="5"/>
  <c r="AK1956" i="9"/>
  <c r="AK1956" i="13"/>
  <c r="U1962" i="14"/>
  <c r="AK1955" i="11"/>
  <c r="AJ1956" i="13"/>
  <c r="AL1956" s="1"/>
  <c r="AK1957"/>
  <c r="U1963" i="14"/>
  <c r="AK1956" i="11"/>
  <c r="AK1951" i="5"/>
  <c r="AK1957" i="9"/>
  <c r="AJ1957" i="13"/>
  <c r="AL1957" s="1"/>
  <c r="U1964" i="14"/>
  <c r="AK1958" i="13"/>
  <c r="AK1957" i="11"/>
  <c r="AK1952" i="5"/>
  <c r="AK1958" i="9"/>
  <c r="AJ1958" i="13"/>
  <c r="AL1958" s="1"/>
  <c r="AK1958" i="11"/>
  <c r="AK1953" i="5"/>
  <c r="AK1959" i="9"/>
  <c r="U1965" i="14"/>
  <c r="AK1959" i="13"/>
  <c r="AJ1959"/>
  <c r="AL1959" s="1"/>
  <c r="AK1960" i="9"/>
  <c r="U1966" i="14"/>
  <c r="AK1960" i="13"/>
  <c r="AK1959" i="11"/>
  <c r="AK1954" i="5"/>
  <c r="AJ1960" i="13"/>
  <c r="AL1960" s="1"/>
  <c r="AK1961"/>
  <c r="AK1960" i="11"/>
  <c r="AK1955" i="5"/>
  <c r="AK1961" i="9"/>
  <c r="U1967" i="14"/>
  <c r="AJ1961" i="13"/>
  <c r="AL1961" s="1"/>
  <c r="AK1956" i="5"/>
  <c r="AK1962" i="9"/>
  <c r="U1968" i="14"/>
  <c r="AK1962" i="13"/>
  <c r="AK1961" i="11"/>
  <c r="AJ1962" i="13"/>
  <c r="AL1962" s="1"/>
  <c r="U1969" i="14"/>
  <c r="AK1963" i="13"/>
  <c r="AK1962" i="11"/>
  <c r="AK1957" i="5"/>
  <c r="AK1963" i="9"/>
  <c r="AJ1963" i="13"/>
  <c r="AL1963" s="1"/>
  <c r="AK1963" i="11"/>
  <c r="AK1958" i="5"/>
  <c r="AK1964" i="9"/>
  <c r="U1970" i="14"/>
  <c r="AK1964" i="13"/>
  <c r="AJ1964"/>
  <c r="AL1964" s="1"/>
  <c r="AK1965" i="9"/>
  <c r="U1971" i="14"/>
  <c r="AK1959" i="5"/>
  <c r="AK1965" i="13"/>
  <c r="AK1964" i="11"/>
  <c r="AJ1965" i="13"/>
  <c r="AL1965" s="1"/>
  <c r="AK1960" i="5"/>
  <c r="AK1966" i="13"/>
  <c r="U1972" i="14"/>
  <c r="AK1965" i="11"/>
  <c r="AK1966" i="9"/>
  <c r="AJ1966" i="13"/>
  <c r="AL1966" s="1"/>
  <c r="U1973" i="14"/>
  <c r="AK1966" i="11"/>
  <c r="AK1967" i="9"/>
  <c r="AK1961" i="5"/>
  <c r="AK1967" i="13"/>
  <c r="AJ1967"/>
  <c r="AL1967" s="1"/>
  <c r="AK1968" i="9"/>
  <c r="AK1962" i="5"/>
  <c r="AK1968" i="13"/>
  <c r="U1974" i="14"/>
  <c r="AK1967" i="11"/>
  <c r="AJ1968" i="13"/>
  <c r="AL1968" s="1"/>
  <c r="AK1969"/>
  <c r="U1975" i="14"/>
  <c r="AK1963" i="5"/>
  <c r="AK1968" i="11"/>
  <c r="AK1969" i="9"/>
  <c r="AJ1969" i="13"/>
  <c r="AL1969" s="1"/>
  <c r="AK1964" i="5"/>
  <c r="AK1969" i="11"/>
  <c r="AK1970" i="9"/>
  <c r="AK1970" i="13"/>
  <c r="U1976" i="14"/>
  <c r="AJ1970" i="13"/>
  <c r="AL1970" s="1"/>
  <c r="AK1971" i="9"/>
  <c r="AK1971" i="13"/>
  <c r="U1977" i="14"/>
  <c r="AK1965" i="5"/>
  <c r="AK1970" i="11"/>
  <c r="AJ1971" i="13"/>
  <c r="AL1971" s="1"/>
  <c r="U1978" i="14"/>
  <c r="AK1966" i="5"/>
  <c r="AK1971" i="11"/>
  <c r="AK1972" i="9"/>
  <c r="AK1972" i="13"/>
  <c r="AJ1972"/>
  <c r="AL1972" s="1"/>
  <c r="AK1972" i="11"/>
  <c r="AK1973" i="9"/>
  <c r="AK1973" i="13"/>
  <c r="U1979" i="14"/>
  <c r="AK1967" i="5"/>
  <c r="AJ1973" i="13"/>
  <c r="AL1973" s="1"/>
  <c r="AK1974"/>
  <c r="U1980" i="14"/>
  <c r="AK1974" i="9"/>
  <c r="AK1968" i="5"/>
  <c r="AK1973" i="11"/>
  <c r="AJ1974" i="13"/>
  <c r="AL1974" s="1"/>
  <c r="AK1975" i="9"/>
  <c r="AK1969" i="5"/>
  <c r="AK1974" i="11"/>
  <c r="AK1975" i="13"/>
  <c r="U1981" i="14"/>
  <c r="AJ1975" i="13"/>
  <c r="AL1975" s="1"/>
  <c r="AK1975" i="11"/>
  <c r="AK1976" i="13"/>
  <c r="U1982" i="14"/>
  <c r="AK1976" i="9"/>
  <c r="AK1970" i="5"/>
  <c r="AJ1976" i="13"/>
  <c r="AL1976" s="1"/>
  <c r="U1983" i="14"/>
  <c r="AK1977" i="9"/>
  <c r="AK1971" i="5"/>
  <c r="AK1976" i="11"/>
  <c r="AK1977" i="13"/>
  <c r="AJ1977"/>
  <c r="AL1977" s="1"/>
  <c r="AK1972" i="5"/>
  <c r="AK1977" i="11"/>
  <c r="AK1978" i="13"/>
  <c r="U1984" i="14"/>
  <c r="AK1978" i="9"/>
  <c r="AJ1978" i="13"/>
  <c r="AL1978" s="1"/>
  <c r="AK1979"/>
  <c r="U1985" i="14"/>
  <c r="AK1979" i="9"/>
  <c r="AK1973" i="5"/>
  <c r="AK1978" i="11"/>
  <c r="AJ1979" i="13"/>
  <c r="AL1979" s="1"/>
  <c r="AK1980" i="9"/>
  <c r="AK1974" i="5"/>
  <c r="AK1979" i="11"/>
  <c r="AK1980" i="13"/>
  <c r="U1986" i="14"/>
  <c r="AJ1980" i="13"/>
  <c r="AL1980" s="1"/>
  <c r="AK1980" i="11"/>
  <c r="AK1981" i="13"/>
  <c r="AK1975" i="5"/>
  <c r="U1987" i="14"/>
  <c r="AK1981" i="9"/>
  <c r="AJ1981" i="13"/>
  <c r="AL1981" s="1"/>
  <c r="AK1976" i="5"/>
  <c r="U1988" i="14"/>
  <c r="AK1982" i="9"/>
  <c r="AK1981" i="11"/>
  <c r="AK1982" i="13"/>
  <c r="AJ1982"/>
  <c r="AL1982" s="1"/>
  <c r="AK1983" i="9"/>
  <c r="AK1982" i="11"/>
  <c r="U1989" i="14"/>
  <c r="AK1983" i="13"/>
  <c r="AK1977" i="5"/>
  <c r="AJ1983" i="13"/>
  <c r="AL1983" s="1"/>
  <c r="U1990" i="14"/>
  <c r="AK1984" i="13"/>
  <c r="AK1978" i="5"/>
  <c r="AK1984" i="9"/>
  <c r="AK1983" i="11"/>
  <c r="AJ1984" i="13"/>
  <c r="AL1984" s="1"/>
  <c r="AK1979" i="5"/>
  <c r="AK1985" i="9"/>
  <c r="AK1985" i="13"/>
  <c r="AK1984" i="11"/>
  <c r="U1991" i="14"/>
  <c r="AJ1985" i="13"/>
  <c r="AL1985" s="1"/>
  <c r="AK1986"/>
  <c r="AK1985" i="11"/>
  <c r="U1992" i="14"/>
  <c r="AK1980" i="5"/>
  <c r="AK1986" i="9"/>
  <c r="AJ1986" i="13"/>
  <c r="AL1986" s="1"/>
  <c r="U1993" i="14"/>
  <c r="AK1981" i="5"/>
  <c r="AK1987" i="9"/>
  <c r="AK1987" i="13"/>
  <c r="AK1986" i="11"/>
  <c r="AJ1987" i="13"/>
  <c r="AL1987" s="1"/>
  <c r="AK1988" i="9"/>
  <c r="AK1988" i="13"/>
  <c r="AK1987" i="11"/>
  <c r="U1994" i="14"/>
  <c r="AK1982" i="5"/>
  <c r="AJ1988" i="13"/>
  <c r="AL1988" s="1"/>
  <c r="AK1988" i="11"/>
  <c r="U1995" i="14"/>
  <c r="AK1983" i="5"/>
  <c r="AK1989" i="9"/>
  <c r="AK1989" i="13"/>
  <c r="AJ1989"/>
  <c r="AL1989" s="1"/>
  <c r="U1996" i="14"/>
  <c r="AK1989" i="11"/>
  <c r="AK1984" i="5"/>
  <c r="AK1990" i="9"/>
  <c r="AK1990" i="13"/>
  <c r="AJ1990"/>
  <c r="AL1990" s="1"/>
  <c r="AK1990" i="11"/>
  <c r="AK1991" i="13"/>
  <c r="AK1985" i="5"/>
  <c r="AK1991" i="9"/>
  <c r="U1997" i="14"/>
  <c r="AJ1991" i="13"/>
  <c r="AL1991" s="1"/>
  <c r="AK1992" i="9"/>
  <c r="AK1992" i="13"/>
  <c r="U1998" i="14"/>
  <c r="AK1991" i="11"/>
  <c r="AK1986" i="5"/>
  <c r="AJ1992" i="13"/>
  <c r="AL1992" s="1"/>
  <c r="U1999" i="14"/>
  <c r="AK1992" i="11"/>
  <c r="AK1987" i="5"/>
  <c r="AK1993" i="9"/>
  <c r="AK1993" i="13"/>
  <c r="AJ1993"/>
  <c r="AL1993" s="1"/>
  <c r="AK1988" i="5"/>
  <c r="AK1994" i="9"/>
  <c r="AK1994" i="13"/>
  <c r="U2000" i="14"/>
  <c r="AK1993" i="11"/>
  <c r="AJ1994" i="13"/>
  <c r="AL1994" s="1"/>
  <c r="AK1995"/>
  <c r="U2001" i="14"/>
  <c r="AK1994" i="11"/>
  <c r="AK1989" i="5"/>
  <c r="AK1995" i="9"/>
  <c r="AJ1995" i="13"/>
  <c r="AL1995" s="1"/>
  <c r="AK1995" i="11"/>
  <c r="AK1990" i="5"/>
  <c r="U2002" i="14"/>
  <c r="AK1996" i="9"/>
  <c r="AK1996" i="13"/>
  <c r="AJ1996"/>
  <c r="AL1996" s="1"/>
  <c r="U2003" i="14"/>
  <c r="AK1997" i="9"/>
  <c r="AK1997" i="13"/>
  <c r="AK1996" i="11"/>
  <c r="AK1991" i="5"/>
  <c r="AJ1997" i="13"/>
  <c r="AL1997" s="1"/>
  <c r="AK1998"/>
  <c r="AK1997" i="11"/>
  <c r="AK1992" i="5"/>
  <c r="U2004" i="14"/>
  <c r="AK1998" i="9"/>
  <c r="AJ1998" i="13"/>
  <c r="AL1998" s="1"/>
  <c r="AK1993" i="5"/>
  <c r="U2005" i="14"/>
  <c r="AK1999" i="9"/>
  <c r="AK1999" i="13"/>
  <c r="AK1998" i="11"/>
  <c r="AJ1999" i="13"/>
  <c r="AL1999" s="1"/>
  <c r="AK2000" i="9"/>
  <c r="AK2000" i="13"/>
  <c r="U2006" i="14"/>
  <c r="AK1999" i="11"/>
  <c r="AK1994" i="5"/>
  <c r="AJ2000" i="13"/>
  <c r="AL2000" s="1"/>
  <c r="U2007" i="14"/>
  <c r="AK2000" i="11"/>
  <c r="AK1995" i="5"/>
  <c r="AK2001" i="9"/>
  <c r="AK2001" i="13"/>
  <c r="AJ2001"/>
  <c r="AL2001" s="1"/>
  <c r="AK1996" i="5"/>
  <c r="AK2002" i="9"/>
  <c r="AK2002" i="13"/>
  <c r="U2008" i="14"/>
  <c r="AK2001" i="11"/>
  <c r="AJ2002" i="13"/>
  <c r="AL2002" s="1"/>
  <c r="AK2003"/>
  <c r="U2009" i="14"/>
  <c r="AK2003" i="9"/>
  <c r="AK2002" i="11"/>
  <c r="AK1997" i="5"/>
  <c r="AJ2003" i="13"/>
  <c r="AL2003" s="1"/>
  <c r="AK2004" i="9"/>
  <c r="AK2003" i="11"/>
  <c r="AK1998" i="5"/>
  <c r="AK2004" i="13"/>
  <c r="U2010" i="14"/>
  <c r="AJ2004" i="13"/>
  <c r="AL2004" s="1"/>
  <c r="AK1999" i="5"/>
  <c r="AK2005" i="13"/>
  <c r="U2011" i="14"/>
  <c r="AK2005" i="9"/>
  <c r="AK2004" i="11"/>
  <c r="AJ2005" i="13"/>
  <c r="AL2005" s="1"/>
  <c r="U2012" i="14"/>
  <c r="AK2006" i="9"/>
  <c r="AK2006" i="13"/>
  <c r="AK2005" i="11"/>
  <c r="AK2000" i="5"/>
  <c r="AJ2006" i="13"/>
  <c r="AL2006" s="1"/>
  <c r="AK2007"/>
  <c r="AK2006" i="11"/>
  <c r="AK2001" i="5"/>
  <c r="U2013" i="14"/>
  <c r="AK2007" i="9"/>
  <c r="AJ2007" i="13"/>
  <c r="AL2007" s="1"/>
  <c r="AK2002" i="5"/>
  <c r="U2014" i="14"/>
  <c r="AK2008" i="9"/>
  <c r="AK2008" i="13"/>
  <c r="AK2007" i="11"/>
  <c r="AJ2008" i="13"/>
  <c r="AL2008" s="1"/>
  <c r="AK2009" i="9"/>
  <c r="AK2009" i="13"/>
  <c r="AK2008" i="11"/>
  <c r="AK2003" i="5"/>
  <c r="U2015" i="14"/>
  <c r="AJ2009" i="13"/>
  <c r="AL2009" s="1"/>
  <c r="AK2009" i="11"/>
  <c r="AK2004" i="5"/>
  <c r="U2016" i="14"/>
  <c r="AK2010" i="9"/>
  <c r="AK2010" i="13"/>
  <c r="AJ2010"/>
  <c r="AL2010" s="1"/>
  <c r="U2017" i="14"/>
  <c r="AK2011" i="9"/>
  <c r="AK2011" i="13"/>
  <c r="AK2010" i="11"/>
  <c r="AK2005" i="5"/>
  <c r="AJ2011" i="13"/>
  <c r="AL2011" s="1"/>
  <c r="AK2012"/>
  <c r="AK2011" i="11"/>
  <c r="AK2006" i="5"/>
  <c r="U2018" i="14"/>
  <c r="AK2012" i="9"/>
  <c r="AJ2012" i="13"/>
  <c r="AL2012" s="1"/>
  <c r="AK2007" i="5"/>
  <c r="U2019" i="14"/>
  <c r="AK2013" i="9"/>
  <c r="AK2013" i="13"/>
  <c r="AK2012" i="11"/>
  <c r="AJ2013" i="13"/>
  <c r="AL2013" s="1"/>
  <c r="AK2014" i="9"/>
  <c r="AK2014" i="13"/>
  <c r="AK2013" i="11"/>
  <c r="AK2008" i="5"/>
  <c r="U2020" i="14"/>
  <c r="AJ2014" i="13"/>
  <c r="AL2014" s="1"/>
  <c r="AK2014" i="11"/>
  <c r="AK2009" i="5"/>
  <c r="U2021" i="14"/>
  <c r="AK2015" i="9"/>
  <c r="AK2015" i="13"/>
  <c r="AJ2015"/>
  <c r="AL2015" s="1"/>
  <c r="U2022" i="14"/>
  <c r="AK2016" i="9"/>
  <c r="AK2016" i="13"/>
  <c r="AK2015" i="11"/>
  <c r="AK2010" i="5"/>
  <c r="AJ2016" i="13"/>
  <c r="AL2016" s="1"/>
  <c r="AK2017" i="9"/>
  <c r="AK2011" i="5"/>
  <c r="U2023" i="14"/>
  <c r="AK2017" i="13"/>
  <c r="AK2016" i="11"/>
  <c r="AJ2017" i="13"/>
  <c r="AL2017" s="1"/>
  <c r="U2024" i="14"/>
  <c r="AK2018" i="13"/>
  <c r="AK2017" i="11"/>
  <c r="AK2018" i="9"/>
  <c r="AK2012" i="5"/>
  <c r="AJ2018" i="13"/>
  <c r="AL2018" s="1"/>
  <c r="AK2018" i="11"/>
  <c r="AK2019" i="9"/>
  <c r="AK2019" i="13"/>
  <c r="AK2013" i="5"/>
  <c r="U2025" i="14"/>
  <c r="AJ2019" i="13"/>
  <c r="AL2019" s="1"/>
  <c r="AK2020"/>
  <c r="AK2014" i="5"/>
  <c r="U2026" i="14"/>
  <c r="AK2019" i="11"/>
  <c r="AK2020" i="9"/>
  <c r="AJ2020" i="13"/>
  <c r="AL2020" s="1"/>
  <c r="U2027" i="14"/>
  <c r="AK2020" i="11"/>
  <c r="AK2021" i="9"/>
  <c r="AK2021" i="13"/>
  <c r="AK2015" i="5"/>
  <c r="AJ2021" i="13"/>
  <c r="AL2021" s="1"/>
  <c r="AK2022" i="9"/>
  <c r="AK2022" i="13"/>
  <c r="AK2016" i="5"/>
  <c r="U2028" i="14"/>
  <c r="AK2021" i="11"/>
  <c r="AJ2022" i="13"/>
  <c r="AL2022" s="1"/>
  <c r="AK2023"/>
  <c r="AK2022" i="11"/>
  <c r="AK2017" i="5"/>
  <c r="U2029" i="14"/>
  <c r="AK2023" i="9"/>
  <c r="AJ2023" i="13"/>
  <c r="AL2023" s="1"/>
  <c r="AK2018" i="5"/>
  <c r="U2030" i="14"/>
  <c r="AK2024" i="9"/>
  <c r="AK2024" i="13"/>
  <c r="AK2023" i="11"/>
  <c r="AJ2024" i="13"/>
  <c r="AL2024" s="1"/>
  <c r="AK2025" i="9"/>
  <c r="AK2025" i="13"/>
  <c r="AK2024" i="11"/>
  <c r="AK2019" i="5"/>
  <c r="U2031" i="14"/>
  <c r="AJ2025" i="13"/>
  <c r="AL2025" s="1"/>
  <c r="AK2025" i="11"/>
  <c r="AK2020" i="5"/>
  <c r="U2032" i="14"/>
  <c r="AK2026" i="9"/>
  <c r="AK2026" i="13"/>
  <c r="AJ2026"/>
  <c r="AL2026" s="1"/>
  <c r="U2033" i="14"/>
  <c r="AK2027" i="9"/>
  <c r="AK2027" i="13"/>
  <c r="AK2026" i="11"/>
  <c r="AK2021" i="5"/>
  <c r="AJ2027" i="13"/>
  <c r="AL2027" s="1"/>
  <c r="AK2028"/>
  <c r="AK2027" i="11"/>
  <c r="AK2028" i="9"/>
  <c r="AK2022" i="5"/>
  <c r="U2034" i="14"/>
  <c r="AJ2028" i="13"/>
  <c r="AL2028" s="1"/>
  <c r="AK2029" i="9"/>
  <c r="AK2023" i="5"/>
  <c r="U2035" i="14"/>
  <c r="AK2029" i="13"/>
  <c r="AK2028" i="11"/>
  <c r="AJ2029" i="13"/>
  <c r="AL2029" s="1"/>
  <c r="U2036" i="14"/>
  <c r="AK2030" i="13"/>
  <c r="AK2029" i="11"/>
  <c r="AK2030" i="9"/>
  <c r="AK2024" i="5"/>
  <c r="AJ2030" i="13"/>
  <c r="AL2030" s="1"/>
  <c r="AK2030" i="11"/>
  <c r="AK2031" i="9"/>
  <c r="AK2025" i="5"/>
  <c r="U2037" i="14"/>
  <c r="AK2031" i="13"/>
  <c r="AJ2031"/>
  <c r="AL2031" s="1"/>
  <c r="AK2026" i="5"/>
  <c r="U2038" i="14"/>
  <c r="AK2032" i="13"/>
  <c r="AK2031" i="11"/>
  <c r="AK2032" i="9"/>
  <c r="AJ2032" i="13"/>
  <c r="AL2032" s="1"/>
  <c r="AK2033"/>
  <c r="AK2032" i="11"/>
  <c r="AK2033" i="9"/>
  <c r="AK2027" i="5"/>
  <c r="U2039" i="14"/>
  <c r="AJ2033" i="13"/>
  <c r="AL2033" s="1"/>
  <c r="AK2034" i="9"/>
  <c r="AK2028" i="5"/>
  <c r="U2040" i="14"/>
  <c r="AK2034" i="13"/>
  <c r="AK2033" i="11"/>
  <c r="AJ2034" i="13"/>
  <c r="AL2034" s="1"/>
  <c r="U2041" i="14"/>
  <c r="AK2035" i="13"/>
  <c r="AK2034" i="11"/>
  <c r="AK2035" i="9"/>
  <c r="AK2029" i="5"/>
  <c r="AJ2035" i="13"/>
  <c r="AL2035" s="1"/>
  <c r="AK2035" i="11"/>
  <c r="AK2036" i="9"/>
  <c r="AK2030" i="5"/>
  <c r="U2042" i="14"/>
  <c r="AK2036" i="13"/>
  <c r="AJ2036"/>
  <c r="AL2036" s="1"/>
  <c r="AK2031" i="5"/>
  <c r="U2043" i="14"/>
  <c r="AK2037" i="13"/>
  <c r="AK2036" i="11"/>
  <c r="AK2037" i="9"/>
  <c r="AJ2037" i="13"/>
  <c r="AL2037" s="1"/>
  <c r="AK2038"/>
  <c r="AK2037" i="11"/>
  <c r="AK2038" i="9"/>
  <c r="AK2032" i="5"/>
  <c r="U2044" i="14"/>
  <c r="AJ2038" i="13"/>
  <c r="AL2038" s="1"/>
  <c r="AK2038" i="11"/>
  <c r="AK2039" i="13"/>
  <c r="AK2039" i="9"/>
  <c r="AK2033" i="5"/>
  <c r="U2045" i="14"/>
  <c r="AJ2039" i="13"/>
  <c r="AL2039" s="1"/>
  <c r="AK2040" i="9"/>
  <c r="AK2034" i="5"/>
  <c r="U2046" i="14"/>
  <c r="AK2039" i="11"/>
  <c r="AK2040" i="13"/>
  <c r="AJ2040"/>
  <c r="AL2040" s="1"/>
  <c r="U2047" i="14"/>
  <c r="AK2040" i="11"/>
  <c r="AK2041" i="13"/>
  <c r="AK2041" i="9"/>
  <c r="AK2035" i="5"/>
  <c r="AJ2041" i="13"/>
  <c r="AL2041" s="1"/>
  <c r="AK2042"/>
  <c r="AK2042" i="9"/>
  <c r="AK2036" i="5"/>
  <c r="U2048" i="14"/>
  <c r="AK2041" i="11"/>
  <c r="AJ2042" i="13"/>
  <c r="AL2042" s="1"/>
  <c r="AK2037" i="5"/>
  <c r="U2049" i="14"/>
  <c r="AK2042" i="11"/>
  <c r="AK2043" i="13"/>
  <c r="AK2043" i="9"/>
  <c r="AJ2043" i="13"/>
  <c r="AL2043" s="1"/>
  <c r="AK2043" i="11"/>
  <c r="AK2044" i="13"/>
  <c r="AK2044" i="9"/>
  <c r="AK2038" i="5"/>
  <c r="U2050" i="14"/>
  <c r="AJ2044" i="13"/>
  <c r="AL2044" s="1"/>
  <c r="AK2045" i="9"/>
  <c r="AK2039" i="5"/>
  <c r="U2051" i="14"/>
  <c r="AK2044" i="11"/>
  <c r="AK2045" i="13"/>
  <c r="AJ2045"/>
  <c r="AL2045" s="1"/>
  <c r="U2052" i="14"/>
  <c r="AK2045" i="11"/>
  <c r="AK2046" i="13"/>
  <c r="AK2046" i="9"/>
  <c r="AK2040" i="5"/>
  <c r="AJ2046" i="13"/>
  <c r="AL2046" s="1"/>
  <c r="AK2047"/>
  <c r="AK2047" i="9"/>
  <c r="AK2041" i="5"/>
  <c r="U2053" i="14"/>
  <c r="AK2046" i="11"/>
  <c r="AJ2047" i="13"/>
  <c r="AL2047" s="1"/>
  <c r="AK2042" i="5"/>
  <c r="U2054" i="14"/>
  <c r="AK2047" i="11"/>
  <c r="AK2048" i="13"/>
  <c r="AK2048" i="9"/>
  <c r="AJ2048" i="13"/>
  <c r="AL2048" s="1"/>
  <c r="AK2048" i="11"/>
  <c r="AK2049" i="13"/>
  <c r="AK2049" i="9"/>
  <c r="AK2043" i="5"/>
  <c r="U2055" i="14"/>
  <c r="AJ2049" i="13"/>
  <c r="AL2049" s="1"/>
  <c r="AK2050" i="9"/>
  <c r="AK2044" i="5"/>
  <c r="U2056" i="14"/>
  <c r="AK2049" i="11"/>
  <c r="AK2050" i="13"/>
  <c r="AJ2050"/>
  <c r="AL2050" s="1"/>
  <c r="U2057" i="14"/>
  <c r="AK2050" i="11"/>
  <c r="AK2045" i="5"/>
  <c r="AK2051" i="13"/>
  <c r="AK2051" i="9"/>
  <c r="AJ2051" i="13"/>
  <c r="AL2051" s="1"/>
  <c r="AK2046" i="5"/>
  <c r="AK2052" i="13"/>
  <c r="AK2052" i="9"/>
  <c r="U2058" i="14"/>
  <c r="AK2051" i="11"/>
  <c r="AJ2052" i="13"/>
  <c r="AL2052" s="1"/>
  <c r="AK2053" i="9"/>
  <c r="U2059" i="14"/>
  <c r="AK2052" i="11"/>
  <c r="AK2047" i="5"/>
  <c r="AK2053" i="13"/>
  <c r="AJ2053"/>
  <c r="AL2053" s="1"/>
  <c r="AK2053" i="11"/>
  <c r="AK2048" i="5"/>
  <c r="AK2054" i="13"/>
  <c r="AK2054" i="9"/>
  <c r="U2060" i="14"/>
  <c r="AJ2054" i="13"/>
  <c r="AL2054" s="1"/>
  <c r="AK2055"/>
  <c r="AK2055" i="9"/>
  <c r="U2061" i="14"/>
  <c r="AK2054" i="11"/>
  <c r="AK2049" i="5"/>
  <c r="AJ2055" i="13"/>
  <c r="AL2055" s="1"/>
  <c r="U2062" i="14"/>
  <c r="AK2055" i="11"/>
  <c r="AK2050" i="5"/>
  <c r="AK2056" i="13"/>
  <c r="AK2056" i="9"/>
  <c r="AJ2056" i="13"/>
  <c r="AL2056" s="1"/>
  <c r="AK2051" i="5"/>
  <c r="AK2057" i="13"/>
  <c r="AK2057" i="9"/>
  <c r="U2063" i="14"/>
  <c r="AK2056" i="11"/>
  <c r="AJ2057" i="13"/>
  <c r="AL2057" s="1"/>
  <c r="AK2058" i="9"/>
  <c r="U2064" i="14"/>
  <c r="AK2058" i="13"/>
  <c r="AK2057" i="11"/>
  <c r="AK2052" i="5"/>
  <c r="AJ2058" i="13"/>
  <c r="AL2058" s="1"/>
  <c r="AK2059"/>
  <c r="AK2058" i="11"/>
  <c r="AK2053" i="5"/>
  <c r="AK2059" i="9"/>
  <c r="U2065" i="14"/>
  <c r="AJ2059" i="13"/>
  <c r="AL2059" s="1"/>
  <c r="AK2054" i="5"/>
  <c r="AK2060" i="9"/>
  <c r="U2066" i="14"/>
  <c r="AK2060" i="13"/>
  <c r="AK2059" i="11"/>
  <c r="AJ2060" i="13"/>
  <c r="AL2060" s="1"/>
  <c r="U2067" i="14"/>
  <c r="AK2061" i="13"/>
  <c r="AK2060" i="11"/>
  <c r="AK2055" i="5"/>
  <c r="AK2061" i="9"/>
  <c r="AJ2061" i="13"/>
  <c r="AL2061" s="1"/>
  <c r="AK2061" i="11"/>
  <c r="AK2056" i="5"/>
  <c r="AK2062" i="9"/>
  <c r="U2068" i="14"/>
  <c r="AK2062" i="13"/>
  <c r="AJ2062"/>
  <c r="AL2062" s="1"/>
  <c r="AK2063" i="9"/>
  <c r="U2069" i="14"/>
  <c r="AK2063" i="13"/>
  <c r="AK2062" i="11"/>
  <c r="AK2057" i="5"/>
  <c r="AJ2063" i="13"/>
  <c r="AL2063" s="1"/>
  <c r="AK2064"/>
  <c r="AK2063" i="11"/>
  <c r="AK2058" i="5"/>
  <c r="AK2064" i="9"/>
  <c r="U2070" i="14"/>
  <c r="AJ2064" i="13"/>
  <c r="AL2064" s="1"/>
  <c r="AK2059" i="5"/>
  <c r="AK2065" i="9"/>
  <c r="U2071" i="14"/>
  <c r="AK2065" i="13"/>
  <c r="AK2064" i="11"/>
  <c r="AJ2065" i="13"/>
  <c r="AL2065" s="1"/>
  <c r="U2072" i="14"/>
  <c r="AK2066" i="13"/>
  <c r="AK2065" i="11"/>
  <c r="AK2060" i="5"/>
  <c r="AK2066" i="9"/>
  <c r="AJ2066" i="13"/>
  <c r="AL2066" s="1"/>
  <c r="AK2066" i="11"/>
  <c r="AK2061" i="5"/>
  <c r="AK2067" i="9"/>
  <c r="U2073" i="14"/>
  <c r="AK2067" i="13"/>
  <c r="AJ2067"/>
  <c r="AL2067" s="1"/>
  <c r="AK2068" i="9"/>
  <c r="U2074" i="14"/>
  <c r="AK2068" i="13"/>
  <c r="AK2067" i="11"/>
  <c r="AK2062" i="5"/>
  <c r="AJ2068" i="13"/>
  <c r="AL2068" s="1"/>
  <c r="AK2069"/>
  <c r="AK2068" i="11"/>
  <c r="AK2063" i="5"/>
  <c r="AK2069" i="9"/>
  <c r="U2075" i="14"/>
  <c r="AJ2069" i="13"/>
  <c r="AL2069" s="1"/>
  <c r="AK2064" i="5"/>
  <c r="AK2070" i="9"/>
  <c r="U2076" i="14"/>
  <c r="AK2070" i="13"/>
  <c r="AK2069" i="11"/>
  <c r="AJ2070" i="13"/>
  <c r="AL2070" s="1"/>
  <c r="U2077" i="14"/>
  <c r="AK2071" i="13"/>
  <c r="AK2070" i="11"/>
  <c r="AK2065" i="5"/>
  <c r="AK2071" i="9"/>
  <c r="AJ2071" i="13"/>
  <c r="AL2071" s="1"/>
  <c r="AK2071" i="11"/>
  <c r="AK2066" i="5"/>
  <c r="AK2072" i="9"/>
  <c r="U2078" i="14"/>
  <c r="AK2072" i="13"/>
  <c r="AJ2072"/>
  <c r="AL2072" s="1"/>
  <c r="AK2073" i="9"/>
  <c r="U2079" i="14"/>
  <c r="AK2073" i="13"/>
  <c r="AK2072" i="11"/>
  <c r="AK2067" i="5"/>
  <c r="AJ2073" i="13"/>
  <c r="AL2073" s="1"/>
  <c r="AK2074"/>
  <c r="AK2073" i="11"/>
  <c r="AK2068" i="5"/>
  <c r="AK2074" i="9"/>
  <c r="U2080" i="14"/>
  <c r="AJ2074" i="13"/>
  <c r="AL2074" s="1"/>
  <c r="AK2069" i="5"/>
  <c r="AK2075" i="9"/>
  <c r="AK2074" i="11"/>
  <c r="U2081" i="14"/>
  <c r="AK2075" i="13"/>
  <c r="AJ2075"/>
  <c r="AL2075" s="1"/>
  <c r="AK2075" i="11"/>
  <c r="U2082" i="14"/>
  <c r="AK2076" i="13"/>
  <c r="AK2070" i="5"/>
  <c r="AK2076" i="9"/>
  <c r="AJ2076" i="13"/>
  <c r="AL2076" s="1"/>
  <c r="AK2077"/>
  <c r="AK2071" i="5"/>
  <c r="AK2077" i="9"/>
  <c r="AK2076" i="11"/>
  <c r="U2083" i="14"/>
  <c r="AJ2077" i="13"/>
  <c r="AL2077" s="1"/>
  <c r="AK2078" i="9"/>
  <c r="AK2077" i="11"/>
  <c r="U2084" i="14"/>
  <c r="AK2078" i="13"/>
  <c r="AK2072" i="5"/>
  <c r="AJ2078" i="13"/>
  <c r="AL2078" s="1"/>
  <c r="U2085" i="14"/>
  <c r="AK2079" i="13"/>
  <c r="AK2073" i="5"/>
  <c r="AK2079" i="9"/>
  <c r="AK2078" i="11"/>
  <c r="AJ2079" i="13"/>
  <c r="AL2079" s="1"/>
  <c r="AK2074" i="5"/>
  <c r="AK2080" i="9"/>
  <c r="AK2079" i="11"/>
  <c r="U2086" i="14"/>
  <c r="AK2080" i="13"/>
  <c r="AJ2080"/>
  <c r="AL2080" s="1"/>
  <c r="AK2080" i="11"/>
  <c r="U2087" i="14"/>
  <c r="AK2081" i="13"/>
  <c r="AK2075" i="5"/>
  <c r="AK2081" i="9"/>
  <c r="AJ2081" i="13"/>
  <c r="AL2081" s="1"/>
  <c r="AK2082"/>
  <c r="AK2076" i="5"/>
  <c r="AK2082" i="9"/>
  <c r="AK2081" i="11"/>
  <c r="U2088" i="14"/>
  <c r="AJ2082" i="13"/>
  <c r="AL2082" s="1"/>
  <c r="AK2083" i="9"/>
  <c r="AK2082" i="11"/>
  <c r="U2089" i="14"/>
  <c r="AK2083" i="13"/>
  <c r="AK2077" i="5"/>
  <c r="AJ2083" i="13"/>
  <c r="AL2083" s="1"/>
  <c r="U2090" i="14"/>
  <c r="AK2084" i="13"/>
  <c r="AK2083" i="11"/>
  <c r="AK2078" i="5"/>
  <c r="AK2084" i="9"/>
  <c r="AJ2084" i="13"/>
  <c r="AL2084" s="1"/>
  <c r="AK2084" i="11"/>
  <c r="AK2079" i="5"/>
  <c r="AK2085" i="9"/>
  <c r="U2091" i="14"/>
  <c r="AK2085" i="13"/>
  <c r="AJ2085"/>
  <c r="AL2085" s="1"/>
  <c r="AK2086" i="9"/>
  <c r="U2092" i="14"/>
  <c r="AK2086" i="13"/>
  <c r="AK2085" i="11"/>
  <c r="AK2080" i="5"/>
  <c r="AJ2086" i="13"/>
  <c r="AL2086" s="1"/>
  <c r="AK2087"/>
  <c r="AK2086" i="11"/>
  <c r="AK2081" i="5"/>
  <c r="AK2087" i="9"/>
  <c r="U2093" i="14"/>
  <c r="AJ2087" i="13"/>
  <c r="AL2087" s="1"/>
  <c r="AK2082" i="5"/>
  <c r="AK2088" i="9"/>
  <c r="U2094" i="14"/>
  <c r="AK2088" i="13"/>
  <c r="AK2087" i="11"/>
  <c r="AJ2088" i="13"/>
  <c r="AL2088" s="1"/>
  <c r="U2095" i="14"/>
  <c r="AK2089" i="13"/>
  <c r="AK2089" i="9"/>
  <c r="AK2088" i="11"/>
  <c r="AK2083" i="5"/>
  <c r="AJ2089" i="13"/>
  <c r="AL2089" s="1"/>
  <c r="AK2090" i="9"/>
  <c r="AK2089" i="11"/>
  <c r="AK2084" i="5"/>
  <c r="U2096" i="14"/>
  <c r="AK2090" i="13"/>
  <c r="AJ2090"/>
  <c r="AL2090" s="1"/>
  <c r="AK2085" i="5"/>
  <c r="U2097" i="14"/>
  <c r="AK2091" i="13"/>
  <c r="AK2091" i="9"/>
  <c r="AK2090" i="11"/>
  <c r="AJ2091" i="13"/>
  <c r="AL2091" s="1"/>
  <c r="AK2092"/>
  <c r="AK2092" i="9"/>
  <c r="AK2091" i="11"/>
  <c r="AK2086" i="5"/>
  <c r="U2098" i="14"/>
  <c r="AJ2092" i="13"/>
  <c r="AL2092" s="1"/>
  <c r="AK2092" i="11"/>
  <c r="AK2087" i="5"/>
  <c r="AK2093" i="9"/>
  <c r="U2099" i="14"/>
  <c r="AK2093" i="13"/>
  <c r="AJ2093"/>
  <c r="AL2093" s="1"/>
  <c r="AK2094" i="9"/>
  <c r="U2100" i="14"/>
  <c r="AK2094" i="13"/>
  <c r="AK2093" i="11"/>
  <c r="AK2088" i="5"/>
  <c r="AJ2094" i="13"/>
  <c r="AL2094" s="1"/>
  <c r="AK2095"/>
  <c r="AK2094" i="11"/>
  <c r="AK2089" i="5"/>
  <c r="AK2095" i="9"/>
  <c r="U2101" i="14"/>
  <c r="AJ2095" i="13"/>
  <c r="AL2095" s="1"/>
  <c r="AK2090" i="5"/>
  <c r="AK2096" i="9"/>
  <c r="U2102" i="14"/>
  <c r="AK2096" i="13"/>
  <c r="AK2095" i="11"/>
  <c r="AJ2096" i="13"/>
  <c r="AL2096" s="1"/>
  <c r="U2103" i="14"/>
  <c r="AK2097" i="13"/>
  <c r="AK2097" i="9"/>
  <c r="AK2096" i="11"/>
  <c r="AK2091" i="5"/>
  <c r="AJ2097" i="13"/>
  <c r="AL2097" s="1"/>
  <c r="AK2098" i="9"/>
  <c r="AK2097" i="11"/>
  <c r="AK2092" i="5"/>
  <c r="U2104" i="14"/>
  <c r="AK2098" i="13"/>
  <c r="AJ2098"/>
  <c r="AL2098" s="1"/>
  <c r="AK2093" i="5"/>
  <c r="U2105" i="14"/>
  <c r="AK2099" i="13"/>
  <c r="AK2099" i="9"/>
  <c r="AK2098" i="11"/>
  <c r="AJ2099" i="13"/>
  <c r="AL2099" s="1"/>
  <c r="AK2100"/>
  <c r="AK2100" i="9"/>
  <c r="AK2099" i="11"/>
  <c r="AK2094" i="5"/>
  <c r="U2106" i="14"/>
  <c r="AJ2100" i="13"/>
  <c r="AL2100" s="1"/>
  <c r="AK2100" i="11"/>
  <c r="AK2095" i="5"/>
  <c r="U2107" i="14"/>
  <c r="AK2101" i="13"/>
  <c r="AK2101" i="9"/>
  <c r="AJ2101" i="13"/>
  <c r="AL2101" s="1"/>
  <c r="U2108" i="14"/>
  <c r="AK2102" i="13"/>
  <c r="AK2102" i="9"/>
  <c r="AK2101" i="11"/>
  <c r="AK2096" i="5"/>
  <c r="AJ2102" i="13"/>
  <c r="AL2102" s="1"/>
  <c r="AK2103" i="9"/>
  <c r="AK2102" i="11"/>
  <c r="AK2103" i="13"/>
  <c r="AK2097" i="5"/>
  <c r="U2109" i="14"/>
  <c r="AJ2103" i="13"/>
  <c r="AL2103" s="1"/>
  <c r="AK2104"/>
  <c r="AK2098" i="5"/>
  <c r="U2110" i="14"/>
  <c r="AK2104" i="9"/>
  <c r="AK2103" i="11"/>
  <c r="AJ2104" i="13"/>
  <c r="AL2104" s="1"/>
  <c r="U2111" i="14"/>
  <c r="AK2105" i="9"/>
  <c r="AK2099" i="5"/>
  <c r="AK2104" i="11"/>
  <c r="AK2105" i="13"/>
  <c r="AJ2105"/>
  <c r="AL2105" s="1"/>
  <c r="AK2100" i="5"/>
  <c r="AK2105" i="11"/>
  <c r="AK2106" i="13"/>
  <c r="U2112" i="14"/>
  <c r="AK2106" i="9"/>
  <c r="AJ2106" i="13"/>
  <c r="AL2106" s="1"/>
  <c r="AK2107"/>
  <c r="U2113" i="14"/>
  <c r="AK2107" i="9"/>
  <c r="AK2101" i="5"/>
  <c r="AK2106" i="11"/>
  <c r="AJ2107" i="13"/>
  <c r="AL2107" s="1"/>
  <c r="AK2108" i="9"/>
  <c r="AK2102" i="5"/>
  <c r="AK2107" i="11"/>
  <c r="AK2108" i="13"/>
  <c r="U2114" i="14"/>
  <c r="AJ2108" i="13"/>
  <c r="AL2108" s="1"/>
  <c r="AK2108" i="11"/>
  <c r="AK2109" i="13"/>
  <c r="U2115" i="14"/>
  <c r="AK2109" i="9"/>
  <c r="AK2103" i="5"/>
  <c r="AJ2109" i="13"/>
  <c r="AL2109" s="1"/>
  <c r="U2116" i="14"/>
  <c r="AK2110" i="9"/>
  <c r="AK2104" i="5"/>
  <c r="AK2109" i="11"/>
  <c r="AK2110" i="13"/>
  <c r="AJ2110"/>
  <c r="AL2110" s="1"/>
  <c r="AK2105" i="5"/>
  <c r="AK2110" i="11"/>
  <c r="AK2111" i="13"/>
  <c r="U2117" i="14"/>
  <c r="AK2111" i="9"/>
  <c r="AJ2111" i="13"/>
  <c r="AL2111" s="1"/>
  <c r="AK2112"/>
  <c r="U2118" i="14"/>
  <c r="AK2112" i="9"/>
  <c r="AK2106" i="5"/>
  <c r="AK2111" i="11"/>
  <c r="AJ2112" i="13"/>
  <c r="AL2112" s="1"/>
  <c r="AK2113" i="9"/>
  <c r="AK2107" i="5"/>
  <c r="U2119" i="14"/>
  <c r="AK2112" i="11"/>
  <c r="AK2113" i="13"/>
  <c r="AJ2113"/>
  <c r="AL2113" s="1"/>
  <c r="U2120" i="14"/>
  <c r="AK2113" i="11"/>
  <c r="AK2114" i="13"/>
  <c r="AK2114" i="9"/>
  <c r="AK2108" i="5"/>
  <c r="AJ2114" i="13"/>
  <c r="AL2114" s="1"/>
  <c r="AK2115"/>
  <c r="AK2115" i="9"/>
  <c r="AK2109" i="5"/>
  <c r="U2121" i="14"/>
  <c r="AK2114" i="11"/>
  <c r="AJ2115" i="13"/>
  <c r="AL2115" s="1"/>
  <c r="AK2110" i="5"/>
  <c r="U2122" i="14"/>
  <c r="AK2115" i="11"/>
  <c r="AK2116" i="13"/>
  <c r="AK2116" i="9"/>
  <c r="AJ2116" i="13"/>
  <c r="AL2116" s="1"/>
  <c r="AK2116" i="11"/>
  <c r="AK2117" i="13"/>
  <c r="AK2117" i="9"/>
  <c r="AK2111" i="5"/>
  <c r="U2123" i="14"/>
  <c r="AJ2117" i="13"/>
  <c r="AL2117" s="1"/>
  <c r="AK2118" i="9"/>
  <c r="AK2112" i="5"/>
  <c r="U2124" i="14"/>
  <c r="AK2117" i="11"/>
  <c r="AK2118" i="13"/>
  <c r="AJ2118"/>
  <c r="AL2118" s="1"/>
  <c r="U2125" i="14"/>
  <c r="AK2118" i="11"/>
  <c r="AK2119" i="13"/>
  <c r="AK2119" i="9"/>
  <c r="AK2113" i="5"/>
  <c r="AJ2119" i="13"/>
  <c r="AL2119" s="1"/>
  <c r="AK2120"/>
  <c r="AK2120" i="9"/>
  <c r="AK2114" i="5"/>
  <c r="U2126" i="14"/>
  <c r="AK2119" i="11"/>
  <c r="AJ2120" i="13"/>
  <c r="AL2120" s="1"/>
  <c r="AK2115" i="5"/>
  <c r="U2127" i="14"/>
  <c r="AK2120" i="11"/>
  <c r="AK2121" i="13"/>
  <c r="AK2121" i="9"/>
  <c r="AJ2121" i="13"/>
  <c r="AL2121" s="1"/>
  <c r="AK2121" i="11"/>
  <c r="AK2122" i="13"/>
  <c r="U2128" i="14"/>
  <c r="AK2122" i="9"/>
  <c r="AK2116" i="5"/>
  <c r="AJ2122" i="13"/>
  <c r="AL2122" s="1"/>
  <c r="U2129" i="14"/>
  <c r="AK2123" i="9"/>
  <c r="AK2117" i="5"/>
  <c r="AK2122" i="11"/>
  <c r="AK2123" i="13"/>
  <c r="AJ2123"/>
  <c r="AL2123" s="1"/>
  <c r="AK2118" i="5"/>
  <c r="AK2123" i="11"/>
  <c r="AK2124" i="9"/>
  <c r="AK2124" i="13"/>
  <c r="U2130" i="14"/>
  <c r="AJ2124" i="13"/>
  <c r="AL2124" s="1"/>
  <c r="AK2125" i="9"/>
  <c r="AK2125" i="13"/>
  <c r="U2131" i="14"/>
  <c r="AK2119" i="5"/>
  <c r="AK2124" i="11"/>
  <c r="AJ2125" i="13"/>
  <c r="AL2125" s="1"/>
  <c r="U2132" i="14"/>
  <c r="AK2120" i="5"/>
  <c r="AK2125" i="11"/>
  <c r="AK2126" i="9"/>
  <c r="AK2126" i="13"/>
  <c r="AJ2126"/>
  <c r="AL2126" s="1"/>
  <c r="AK2126" i="11"/>
  <c r="AK2127" i="9"/>
  <c r="AK2121" i="5"/>
  <c r="AK2127" i="13"/>
  <c r="U2133" i="14"/>
  <c r="AJ2127" i="13"/>
  <c r="AL2127" s="1"/>
  <c r="AK2122" i="5"/>
  <c r="AK2128" i="13"/>
  <c r="U2134" i="14"/>
  <c r="AK2127" i="11"/>
  <c r="AK2128" i="9"/>
  <c r="AJ2128" i="13"/>
  <c r="AL2128" s="1"/>
  <c r="U2135" i="14"/>
  <c r="AK2128" i="11"/>
  <c r="AK2129" i="9"/>
  <c r="AK2123" i="5"/>
  <c r="AK2129" i="13"/>
  <c r="AJ2129"/>
  <c r="AL2129" s="1"/>
  <c r="AK2130" i="9"/>
  <c r="AK2124" i="5"/>
  <c r="AK2130" i="13"/>
  <c r="U2136" i="14"/>
  <c r="AK2129" i="11"/>
  <c r="AJ2130" i="13"/>
  <c r="AL2130" s="1"/>
  <c r="AK2131"/>
  <c r="U2137" i="14"/>
  <c r="AK2130" i="11"/>
  <c r="AK2131" i="9"/>
  <c r="AK2125" i="5"/>
  <c r="AJ2131" i="13"/>
  <c r="AL2131" s="1"/>
  <c r="AK2131" i="11"/>
  <c r="AK2132" i="9"/>
  <c r="AK2126" i="5"/>
  <c r="AK2132" i="13"/>
  <c r="U2138" i="14"/>
  <c r="AJ2132" i="13"/>
  <c r="AL2132" s="1"/>
  <c r="AK2127" i="5"/>
  <c r="AK2133" i="13"/>
  <c r="U2139" i="14"/>
  <c r="AK2132" i="11"/>
  <c r="AK2133" i="9"/>
  <c r="AJ2133" i="13"/>
  <c r="AL2133" s="1"/>
  <c r="U2140" i="14"/>
  <c r="AK2133" i="11"/>
  <c r="AK2134" i="9"/>
  <c r="AK2128" i="5"/>
  <c r="AK2134" i="13"/>
  <c r="AJ2134"/>
  <c r="AL2134" s="1"/>
  <c r="AK2135" i="9"/>
  <c r="AK2129" i="5"/>
  <c r="AK2134" i="11"/>
  <c r="AK2135" i="13"/>
  <c r="U2141" i="14"/>
  <c r="AJ2135" i="13"/>
  <c r="AL2135" s="1"/>
  <c r="AK2135" i="11"/>
  <c r="AK2136" i="13"/>
  <c r="U2142" i="14"/>
  <c r="AK2136" i="9"/>
  <c r="AK2130" i="5"/>
  <c r="AJ2136" i="13"/>
  <c r="AL2136" s="1"/>
  <c r="U2143" i="14"/>
  <c r="AK2137" i="9"/>
  <c r="AK2137" i="13"/>
  <c r="AK2131" i="5"/>
  <c r="AK2136" i="11"/>
  <c r="AJ2137" i="13"/>
  <c r="AL2137" s="1"/>
  <c r="AK2138"/>
  <c r="AK2132" i="5"/>
  <c r="AK2137" i="11"/>
  <c r="U2144" i="14"/>
  <c r="AK2138" i="9"/>
  <c r="AJ2138" i="13"/>
  <c r="AL2138" s="1"/>
  <c r="AK2138" i="11"/>
  <c r="U2145" i="14"/>
  <c r="AK2133" i="5"/>
  <c r="AK2139" i="9"/>
  <c r="AK2139" i="13"/>
  <c r="AJ2139"/>
  <c r="AL2139" s="1"/>
  <c r="AK2134" i="5"/>
  <c r="AK2140" i="9"/>
  <c r="AK2140" i="13"/>
  <c r="AK2139" i="11"/>
  <c r="U2146" i="14"/>
  <c r="AJ2140" i="13"/>
  <c r="AL2140" s="1"/>
  <c r="AK2141"/>
  <c r="AK2140" i="11"/>
  <c r="U2147" i="14"/>
  <c r="AK2135" i="5"/>
  <c r="AK2141" i="9"/>
  <c r="AJ2141" i="13"/>
  <c r="AL2141" s="1"/>
  <c r="U2148" i="14"/>
  <c r="AK2136" i="5"/>
  <c r="AK2141" i="11"/>
  <c r="AK2142" i="9"/>
  <c r="AK2142" i="13"/>
  <c r="AJ2142"/>
  <c r="AL2142" s="1"/>
  <c r="AK2142" i="11"/>
  <c r="AK2143" i="9"/>
  <c r="AK2143" i="13"/>
  <c r="U2149" i="14"/>
  <c r="AK2137" i="5"/>
  <c r="AJ2143" i="13"/>
  <c r="AL2143" s="1"/>
  <c r="AK2144"/>
  <c r="U2150" i="14"/>
  <c r="AK2144" i="9"/>
  <c r="AK2138" i="5"/>
  <c r="AK2143" i="11"/>
  <c r="AJ2144" i="13"/>
  <c r="AL2144" s="1"/>
  <c r="AK2145" i="9"/>
  <c r="AK2139" i="5"/>
  <c r="AK2144" i="11"/>
  <c r="AK2145" i="13"/>
  <c r="U2151" i="14"/>
  <c r="AJ2145" i="13"/>
  <c r="AL2145" s="1"/>
  <c r="AK2145" i="11"/>
  <c r="AK2146" i="13"/>
  <c r="U2152" i="14"/>
  <c r="AK2146" i="9"/>
  <c r="AK2140" i="5"/>
  <c r="AJ2146" i="13"/>
  <c r="AL2146" s="1"/>
  <c r="U2153" i="14"/>
  <c r="AK2147" i="9"/>
  <c r="AK2147" i="13"/>
  <c r="AK2141" i="5"/>
  <c r="AK2146" i="11"/>
  <c r="AJ2147" i="13"/>
  <c r="AL2147" s="1"/>
  <c r="AK2148"/>
  <c r="AK2142" i="5"/>
  <c r="AK2147" i="11"/>
  <c r="U2154" i="14"/>
  <c r="AK2148" i="9"/>
  <c r="AJ2148" i="13"/>
  <c r="AL2148" s="1"/>
  <c r="AK2148" i="11"/>
  <c r="U2155" i="14"/>
  <c r="AK2149" i="9"/>
  <c r="AK2149" i="13"/>
  <c r="AK2143" i="5"/>
  <c r="AJ2149" i="13"/>
  <c r="AL2149" s="1"/>
  <c r="AK2150" i="9"/>
  <c r="AK2150" i="13"/>
  <c r="AK2144" i="5"/>
  <c r="AK2149" i="11"/>
  <c r="U2156" i="14"/>
  <c r="AJ2150" i="13"/>
  <c r="AL2150" s="1"/>
  <c r="AK2145" i="5"/>
  <c r="AK2150" i="11"/>
  <c r="U2157" i="14"/>
  <c r="AK2151" i="9"/>
  <c r="AK2151" i="13"/>
  <c r="AJ2151"/>
  <c r="AL2151" s="1"/>
  <c r="U2158" i="14"/>
  <c r="AK2152" i="9"/>
  <c r="AK2152" i="13"/>
  <c r="AK2146" i="5"/>
  <c r="AK2151" i="11"/>
  <c r="AJ2152" i="13"/>
  <c r="AL2152" s="1"/>
  <c r="AK2153"/>
  <c r="AK2147" i="5"/>
  <c r="AK2152" i="11"/>
  <c r="U2159" i="14"/>
  <c r="AK2153" i="9"/>
  <c r="AJ2153" i="13"/>
  <c r="AL2153" s="1"/>
  <c r="AK2153" i="11"/>
  <c r="U2160" i="14"/>
  <c r="AK2154" i="9"/>
  <c r="AK2154" i="13"/>
  <c r="AK2148" i="5"/>
  <c r="AJ2154" i="13"/>
  <c r="AL2154" s="1"/>
  <c r="AK2155" i="9"/>
  <c r="AK2155" i="13"/>
  <c r="AK2149" i="5"/>
  <c r="AK2154" i="11"/>
  <c r="U2161" i="14"/>
  <c r="AJ2155" i="13"/>
  <c r="AL2155" s="1"/>
  <c r="AK2150" i="5"/>
  <c r="AK2155" i="11"/>
  <c r="U2162" i="14"/>
  <c r="AK2156" i="9"/>
  <c r="AK2156" i="13"/>
  <c r="AJ2156"/>
  <c r="AL2156" s="1"/>
  <c r="U2163" i="14"/>
  <c r="AK2157" i="9"/>
  <c r="AK2156" i="11"/>
  <c r="AK2157" i="13"/>
  <c r="AK2151" i="5"/>
  <c r="AJ2157" i="13"/>
  <c r="AL2157" s="1"/>
  <c r="AK2157" i="11"/>
  <c r="AK2158" i="13"/>
  <c r="AK2152" i="5"/>
  <c r="U2164" i="14"/>
  <c r="AK2158" i="9"/>
  <c r="AJ2158" i="13"/>
  <c r="AL2158" s="1"/>
  <c r="AK2153" i="5"/>
  <c r="U2165" i="14"/>
  <c r="AK2159" i="9"/>
  <c r="AK2158" i="11"/>
  <c r="AK2159" i="13"/>
  <c r="AJ2159"/>
  <c r="AL2159" s="1"/>
  <c r="AK2160" i="9"/>
  <c r="AK2159" i="11"/>
  <c r="AK2160" i="13"/>
  <c r="AK2154" i="5"/>
  <c r="U2166" i="14"/>
  <c r="AJ2160" i="13"/>
  <c r="AL2160" s="1"/>
  <c r="AK2161"/>
  <c r="AK2155" i="5"/>
  <c r="U2167" i="14"/>
  <c r="AK2161" i="9"/>
  <c r="AK2160" i="11"/>
  <c r="AJ2161" i="13"/>
  <c r="AL2161" s="1"/>
  <c r="U2168" i="14"/>
  <c r="AK2162" i="9"/>
  <c r="AK2161" i="11"/>
  <c r="AK2162" i="13"/>
  <c r="AK2156" i="5"/>
  <c r="AJ2162" i="13"/>
  <c r="AL2162" s="1"/>
  <c r="AK2162" i="11"/>
  <c r="AK2163" i="13"/>
  <c r="AK2157" i="5"/>
  <c r="U2169" i="14"/>
  <c r="AK2163" i="9"/>
  <c r="AJ2163" i="13"/>
  <c r="AL2163" s="1"/>
  <c r="AK2158" i="5"/>
  <c r="U2170" i="14"/>
  <c r="AK2164" i="9"/>
  <c r="AK2163" i="11"/>
  <c r="AK2164" i="13"/>
  <c r="AJ2164"/>
  <c r="AL2164" s="1"/>
  <c r="AK2165" i="9"/>
  <c r="AK2164" i="11"/>
  <c r="AK2165" i="13"/>
  <c r="AK2159" i="5"/>
  <c r="U2171" i="14"/>
  <c r="AJ2165" i="13"/>
  <c r="AL2165" s="1"/>
  <c r="AK2166"/>
  <c r="AK2160" i="5"/>
  <c r="U2172" i="14"/>
  <c r="AK2166" i="9"/>
  <c r="AK2165" i="11"/>
  <c r="AJ2166" i="13"/>
  <c r="AL2166" s="1"/>
  <c r="U2173" i="14"/>
  <c r="AK2167" i="9"/>
  <c r="AK2166" i="11"/>
  <c r="AK2167" i="13"/>
  <c r="AK2161" i="5"/>
  <c r="AJ2167" i="13"/>
  <c r="AL2167" s="1"/>
  <c r="AK2167" i="11"/>
  <c r="AK2168" i="13"/>
  <c r="AK2162" i="5"/>
  <c r="U2174" i="14"/>
  <c r="AK2168" i="9"/>
  <c r="AJ2168" i="13"/>
  <c r="AL2168" s="1"/>
  <c r="AK2163" i="5"/>
  <c r="U2175" i="14"/>
  <c r="AK2169" i="13"/>
  <c r="AK2169" i="9"/>
  <c r="AK2168" i="11"/>
  <c r="AJ2169" i="13"/>
  <c r="AL2169" s="1"/>
  <c r="AK2170"/>
  <c r="AK2170" i="9"/>
  <c r="AK2169" i="11"/>
  <c r="AK2164" i="5"/>
  <c r="U2176" i="14"/>
  <c r="AJ2170" i="13"/>
  <c r="AL2170" s="1"/>
  <c r="AK2170" i="11"/>
  <c r="AK2165" i="5"/>
  <c r="U2177" i="14"/>
  <c r="AK2171" i="13"/>
  <c r="AK2171" i="9"/>
  <c r="AJ2171" i="13"/>
  <c r="AL2171" s="1"/>
  <c r="U2178" i="14"/>
  <c r="AK2172" i="13"/>
  <c r="AK2172" i="9"/>
  <c r="AK2171" i="11"/>
  <c r="AK2166" i="5"/>
  <c r="AJ2172" i="13"/>
  <c r="AL2172" s="1"/>
  <c r="AK2173" i="9"/>
  <c r="AK2172" i="11"/>
  <c r="AK2167" i="5"/>
  <c r="U2179" i="14"/>
  <c r="AK2173" i="13"/>
  <c r="AJ2173"/>
  <c r="AL2173" s="1"/>
  <c r="AK2168" i="5"/>
  <c r="U2180" i="14"/>
  <c r="AK2174" i="13"/>
  <c r="AK2174" i="9"/>
  <c r="AK2173" i="11"/>
  <c r="AJ2174" i="13"/>
  <c r="AL2174" s="1"/>
  <c r="AK2175"/>
  <c r="AK2175" i="9"/>
  <c r="AK2174" i="11"/>
  <c r="AK2169" i="5"/>
  <c r="U2181" i="14"/>
  <c r="AJ2175" i="13"/>
  <c r="AL2175" s="1"/>
  <c r="AK2175" i="11"/>
  <c r="AK2170" i="5"/>
  <c r="U2182" i="14"/>
  <c r="AK2176" i="13"/>
  <c r="AK2176" i="9"/>
  <c r="AJ2176" i="13"/>
  <c r="AL2176" s="1"/>
  <c r="U2183" i="14"/>
  <c r="AK2177" i="13"/>
  <c r="AK2177" i="9"/>
  <c r="AK2176" i="11"/>
  <c r="AK2171" i="5"/>
  <c r="AJ2177" i="13"/>
  <c r="AL2177" s="1"/>
  <c r="AK2178" i="9"/>
  <c r="AK2177" i="11"/>
  <c r="AK2172" i="5"/>
  <c r="U2184" i="14"/>
  <c r="AK2178" i="13"/>
  <c r="AJ2178"/>
  <c r="AL2178" s="1"/>
  <c r="AK2173" i="5"/>
  <c r="U2185" i="14"/>
  <c r="AK2179" i="13"/>
  <c r="AK2179" i="9"/>
  <c r="AK2178" i="11"/>
  <c r="AJ2179" i="13"/>
  <c r="AL2179" s="1"/>
  <c r="AK2180"/>
  <c r="AK2180" i="9"/>
  <c r="U2186" i="14"/>
  <c r="AK2179" i="11"/>
  <c r="AK2174" i="5"/>
  <c r="AJ2180" i="13"/>
  <c r="AL2180" s="1"/>
  <c r="U2187" i="14"/>
  <c r="AK2180" i="11"/>
  <c r="AK2175" i="5"/>
  <c r="AK2181" i="13"/>
  <c r="AK2181" i="9"/>
  <c r="AJ2181" i="13"/>
  <c r="AL2181" s="1"/>
  <c r="AK2176" i="5"/>
  <c r="AK2182" i="13"/>
  <c r="AK2182" i="9"/>
  <c r="U2188" i="14"/>
  <c r="AK2181" i="11"/>
  <c r="AJ2182" i="13"/>
  <c r="AL2182" s="1"/>
  <c r="AK2183" i="9"/>
  <c r="U2189" i="14"/>
  <c r="AK2182" i="11"/>
  <c r="AK2177" i="5"/>
  <c r="AK2183" i="13"/>
  <c r="AJ2183"/>
  <c r="AL2183" s="1"/>
  <c r="AK2183" i="11"/>
  <c r="AK2178" i="5"/>
  <c r="AK2184" i="13"/>
  <c r="AK2184" i="9"/>
  <c r="U2190" i="14"/>
  <c r="AJ2184" i="13"/>
  <c r="AL2184" s="1"/>
  <c r="AK2185"/>
  <c r="AK2185" i="9"/>
  <c r="U2191" i="14"/>
  <c r="AK2184" i="11"/>
  <c r="AK2179" i="5"/>
  <c r="AJ2185" i="13"/>
  <c r="AL2185" s="1"/>
  <c r="U2192" i="14"/>
  <c r="AK2185" i="11"/>
  <c r="AK2180" i="5"/>
  <c r="AK2186" i="13"/>
  <c r="AK2186" i="9"/>
  <c r="AJ2186" i="13"/>
  <c r="AL2186" s="1"/>
  <c r="AK2181" i="5"/>
  <c r="AK2187" i="13"/>
  <c r="AK2187" i="9"/>
  <c r="U2193" i="14"/>
  <c r="AK2186" i="11"/>
  <c r="AJ2187" i="13"/>
  <c r="AL2187" s="1"/>
  <c r="AK2188" i="9"/>
  <c r="U2194" i="14"/>
  <c r="AK2188" i="13"/>
  <c r="AK2187" i="11"/>
  <c r="AK2182" i="5"/>
  <c r="AJ2188" i="13"/>
  <c r="AL2188" s="1"/>
  <c r="AK2189"/>
  <c r="AK2188" i="11"/>
  <c r="AK2183" i="5"/>
  <c r="AK2189" i="9"/>
  <c r="U2195" i="14"/>
  <c r="AJ2189" i="13"/>
  <c r="AL2189" s="1"/>
  <c r="AK2184" i="5"/>
  <c r="AK2190" i="9"/>
  <c r="U2196" i="14"/>
  <c r="AK2190" i="13"/>
  <c r="AK2189" i="11"/>
  <c r="AJ2190" i="13"/>
  <c r="AL2190" s="1"/>
  <c r="U2197" i="14"/>
  <c r="AK2191" i="13"/>
  <c r="AK2191" i="9"/>
  <c r="AK2190" i="11"/>
  <c r="AK2185" i="5"/>
  <c r="AJ2191" i="13"/>
  <c r="AL2191" s="1"/>
  <c r="AK2192" i="9"/>
  <c r="AK2191" i="11"/>
  <c r="AK2186" i="5"/>
  <c r="U2198" i="14"/>
  <c r="AK2192" i="13"/>
  <c r="AJ2192"/>
  <c r="AL2192" s="1"/>
  <c r="AK2187" i="5"/>
  <c r="U2199" i="14"/>
  <c r="AK2193" i="13"/>
  <c r="AK2193" i="9"/>
  <c r="AK2192" i="11"/>
  <c r="AJ2193" i="13"/>
  <c r="AL2193" s="1"/>
  <c r="AK2194"/>
  <c r="AK2194" i="9"/>
  <c r="AK2193" i="11"/>
  <c r="AK2188" i="5"/>
  <c r="U2200" i="14"/>
  <c r="AJ2194" i="13"/>
  <c r="AL2194" s="1"/>
  <c r="AK2194" i="11"/>
  <c r="AK2189" i="5"/>
  <c r="U2201" i="14"/>
  <c r="AK2195" i="13"/>
  <c r="AK2195" i="9"/>
  <c r="AJ2195" i="13"/>
  <c r="AL2195" s="1"/>
  <c r="U2202" i="14"/>
  <c r="AK2196" i="13"/>
  <c r="AK2196" i="9"/>
  <c r="AK2195" i="11"/>
  <c r="AK2190" i="5"/>
  <c r="AJ2196" i="13"/>
  <c r="AL2196" s="1"/>
  <c r="AK2197" i="9"/>
  <c r="AK2196" i="11"/>
  <c r="AK2191" i="5"/>
  <c r="U2203" i="14"/>
  <c r="AK2197" i="13"/>
  <c r="AJ2197"/>
  <c r="AL2197" s="1"/>
  <c r="AK2192" i="5"/>
  <c r="U2204" i="14"/>
  <c r="AK2198" i="13"/>
  <c r="AK2198" i="9"/>
  <c r="AK2197" i="11"/>
  <c r="AJ2198" i="13"/>
  <c r="AL2198" s="1"/>
  <c r="AK2199"/>
  <c r="AK2199" i="9"/>
  <c r="AK2198" i="11"/>
  <c r="AK2193" i="5"/>
  <c r="U2205" i="14"/>
  <c r="AJ2199" i="13"/>
  <c r="AL2199" s="1"/>
  <c r="AK2199" i="11"/>
  <c r="AK2194" i="5"/>
  <c r="U2206" i="14"/>
  <c r="AK2200" i="13"/>
  <c r="AK2200" i="9"/>
  <c r="AJ2200" i="13"/>
  <c r="AL2200" s="1"/>
  <c r="U2207" i="14"/>
  <c r="AK2201" i="13"/>
  <c r="AK2195" i="5"/>
  <c r="AK2201" i="9"/>
  <c r="AK2200" i="11"/>
  <c r="AJ2201" i="13"/>
  <c r="AL2201" s="1"/>
  <c r="AK2196" i="5"/>
  <c r="AK2202" i="9"/>
  <c r="AK2201" i="11"/>
  <c r="U2208" i="14"/>
  <c r="AK2202" i="13"/>
  <c r="AJ2202"/>
  <c r="AL2202" s="1"/>
  <c r="AK2202" i="11"/>
  <c r="U2209" i="14"/>
  <c r="AK2203" i="9"/>
  <c r="AK2203" i="13"/>
  <c r="AK2197" i="5"/>
  <c r="AJ2203" i="13"/>
  <c r="AL2203" s="1"/>
  <c r="AK2204" i="9"/>
  <c r="AK2204" i="13"/>
  <c r="AK2198" i="5"/>
  <c r="AK2203" i="11"/>
  <c r="U2210" i="14"/>
  <c r="AJ2204" i="13"/>
  <c r="AL2204" s="1"/>
  <c r="AK2199" i="5"/>
  <c r="AK2204" i="11"/>
  <c r="U2211" i="14"/>
  <c r="AK2205" i="9"/>
  <c r="AK2205" i="13"/>
  <c r="AJ2205"/>
  <c r="AL2205" s="1"/>
  <c r="U2212" i="14"/>
  <c r="AK2206" i="9"/>
  <c r="AK2205" i="11"/>
  <c r="AK2206" i="13"/>
  <c r="AK2200" i="5"/>
  <c r="AJ2206" i="13"/>
  <c r="AL2206" s="1"/>
  <c r="AK2206" i="11"/>
  <c r="AK2207" i="13"/>
  <c r="AK2201" i="5"/>
  <c r="U2213" i="14"/>
  <c r="AK2207" i="9"/>
  <c r="AJ2207" i="13"/>
  <c r="AL2207" s="1"/>
  <c r="AK2202" i="5"/>
  <c r="U2214" i="14"/>
  <c r="AK2208" i="13"/>
  <c r="AK2208" i="9"/>
  <c r="AK2207" i="11"/>
  <c r="AJ2208" i="13"/>
  <c r="AL2208" s="1"/>
  <c r="AK2209"/>
  <c r="AK2209" i="9"/>
  <c r="AK2208" i="11"/>
  <c r="AK2203" i="5"/>
  <c r="U2215" i="14"/>
  <c r="AJ2209" i="13"/>
  <c r="AL2209" s="1"/>
  <c r="AK2209" i="11"/>
  <c r="AK2204" i="5"/>
  <c r="U2216" i="14"/>
  <c r="AK2210" i="13"/>
  <c r="AK2210" i="9"/>
  <c r="AJ2210" i="13"/>
  <c r="AL2210" s="1"/>
  <c r="U2217" i="14"/>
  <c r="AK2211" i="13"/>
  <c r="AK2205" i="5"/>
  <c r="AK2211" i="9"/>
  <c r="AK2210" i="11"/>
  <c r="AJ2211" i="13"/>
  <c r="AL2211" s="1"/>
  <c r="AK2206" i="5"/>
  <c r="AK2212" i="9"/>
  <c r="AK2211" i="11"/>
  <c r="U2218" i="14"/>
  <c r="AK2212" i="13"/>
  <c r="AJ2212"/>
  <c r="AL2212" s="1"/>
  <c r="AK2212" i="11"/>
  <c r="U2219" i="14"/>
  <c r="AK2213" i="13"/>
  <c r="AK2207" i="5"/>
  <c r="AK2213" i="9"/>
  <c r="AJ2213" i="13"/>
  <c r="AL2213" s="1"/>
  <c r="AK2214"/>
  <c r="AK2208" i="5"/>
  <c r="AK2214" i="9"/>
  <c r="AK2213" i="11"/>
  <c r="U2220" i="14"/>
  <c r="AJ2214" i="13"/>
  <c r="AL2214" s="1"/>
  <c r="AK2215" i="9"/>
  <c r="AK2214" i="11"/>
  <c r="U2221" i="14"/>
  <c r="AK2215" i="13"/>
  <c r="AK2209" i="5"/>
  <c r="AJ2215" i="13"/>
  <c r="AL2215" s="1"/>
  <c r="AK2215" i="11"/>
  <c r="AK2216" i="9"/>
  <c r="U2222" i="14"/>
  <c r="AK2216" i="13"/>
  <c r="AK2210" i="5"/>
  <c r="AJ2216" i="13"/>
  <c r="AL2216" s="1"/>
  <c r="AK2217" i="9"/>
  <c r="AK2211" i="5"/>
  <c r="U2223" i="14"/>
  <c r="AK2217" i="13"/>
  <c r="AK2216" i="11"/>
  <c r="AJ2217" i="13"/>
  <c r="AL2217" s="1"/>
  <c r="U2224" i="14"/>
  <c r="AK2218" i="13"/>
  <c r="AK2217" i="11"/>
  <c r="AK2218" i="9"/>
  <c r="AK2212" i="5"/>
  <c r="AJ2218" i="13"/>
  <c r="AL2218" s="1"/>
  <c r="AK2218" i="11"/>
  <c r="AK2219" i="9"/>
  <c r="AK2213" i="5"/>
  <c r="U2225" i="14"/>
  <c r="AK2219" i="13"/>
  <c r="AJ2219"/>
  <c r="AL2219" s="1"/>
  <c r="AK2214" i="5"/>
  <c r="U2226" i="14"/>
  <c r="AK2220" i="13"/>
  <c r="AK2219" i="11"/>
  <c r="AK2220" i="9"/>
  <c r="AJ2220" i="13"/>
  <c r="AL2220" s="1"/>
  <c r="AK2221"/>
  <c r="AK2220" i="11"/>
  <c r="AK2221" i="9"/>
  <c r="AK2215" i="5"/>
  <c r="U2227" i="14"/>
  <c r="AJ2221" i="13"/>
  <c r="AL2221" s="1"/>
  <c r="AK2222" i="9"/>
  <c r="AK2216" i="5"/>
  <c r="U2228" i="14"/>
  <c r="AK2222" i="13"/>
  <c r="AK2221" i="11"/>
  <c r="AJ2222" i="13"/>
  <c r="AL2222" s="1"/>
  <c r="U2229" i="14"/>
  <c r="AK2223" i="13"/>
  <c r="AK2222" i="11"/>
  <c r="AK2223" i="9"/>
  <c r="AK2217" i="5"/>
  <c r="AJ2223" i="13"/>
  <c r="AL2223" s="1"/>
  <c r="AK2223" i="11"/>
  <c r="AK2224" i="9"/>
  <c r="AK2218" i="5"/>
  <c r="U2230" i="14"/>
  <c r="AK2224" i="13"/>
  <c r="AJ2224"/>
  <c r="AL2224" s="1"/>
  <c r="AK2219" i="5"/>
  <c r="U2231" i="14"/>
  <c r="AK2225" i="13"/>
  <c r="AK2224" i="11"/>
  <c r="AK2225" i="9"/>
  <c r="AJ2225" i="13"/>
  <c r="AL2225" s="1"/>
  <c r="AK2226"/>
  <c r="AK2225" i="11"/>
  <c r="U2232" i="14"/>
  <c r="AK2226" i="9"/>
  <c r="AK2220" i="5"/>
  <c r="AJ2226" i="13"/>
  <c r="AL2226" s="1"/>
  <c r="U2233" i="14"/>
  <c r="AK2227" i="9"/>
  <c r="AK2221" i="5"/>
  <c r="AK2227" i="13"/>
  <c r="AK2226" i="11"/>
  <c r="AJ2227" i="13"/>
  <c r="AL2227" s="1"/>
  <c r="AK2222" i="5"/>
  <c r="AK2228" i="13"/>
  <c r="AK2227" i="11"/>
  <c r="U2234" i="14"/>
  <c r="AK2228" i="9"/>
  <c r="AJ2228" i="13"/>
  <c r="AL2228" s="1"/>
  <c r="AK2228" i="11"/>
  <c r="U2235" i="14"/>
  <c r="AK2229" i="9"/>
  <c r="AK2223" i="5"/>
  <c r="AK2229" i="13"/>
  <c r="AJ2229"/>
  <c r="AL2229" s="1"/>
  <c r="AK2230" i="9"/>
  <c r="AK2224" i="5"/>
  <c r="AK2230" i="13"/>
  <c r="AK2229" i="11"/>
  <c r="U2236" i="14"/>
  <c r="AJ2230" i="13"/>
  <c r="AL2230" s="1"/>
  <c r="AK2231"/>
  <c r="AK2230" i="11"/>
  <c r="U2237" i="14"/>
  <c r="AK2231" i="9"/>
  <c r="AK2225" i="5"/>
  <c r="AJ2231" i="13"/>
  <c r="AL2231" s="1"/>
  <c r="U2238" i="14"/>
  <c r="AK2232" i="9"/>
  <c r="AK2226" i="5"/>
  <c r="AK2232" i="13"/>
  <c r="AK2231" i="11"/>
  <c r="AJ2232" i="13"/>
  <c r="AL2232" s="1"/>
  <c r="AK2227" i="5"/>
  <c r="AK2233" i="13"/>
  <c r="AK2232" i="11"/>
  <c r="U2239" i="14"/>
  <c r="AK2233" i="9"/>
  <c r="AJ2233" i="13"/>
  <c r="AL2233" s="1"/>
  <c r="AK2233" i="11"/>
  <c r="U2240" i="14"/>
  <c r="AK2234" i="9"/>
  <c r="AK2228" i="5"/>
  <c r="AK2234" i="13"/>
  <c r="AJ2234"/>
  <c r="AL2234" s="1"/>
  <c r="AK2235" i="9"/>
  <c r="AK2229" i="5"/>
  <c r="AK2235" i="13"/>
  <c r="AK2234" i="11"/>
  <c r="U2241" i="14"/>
  <c r="AJ2235" i="13"/>
  <c r="AL2235" s="1"/>
  <c r="AK2236"/>
  <c r="AK2235" i="11"/>
  <c r="U2242" i="14"/>
  <c r="AK2236" i="9"/>
  <c r="AK2230" i="5"/>
  <c r="AJ2236" i="13"/>
  <c r="AL2236" s="1"/>
  <c r="U2243" i="14"/>
  <c r="AK2237" i="9"/>
  <c r="AK2231" i="5"/>
  <c r="AK2237" i="13"/>
  <c r="AK2236" i="11"/>
  <c r="AJ2237" i="13"/>
  <c r="AL2237" s="1"/>
  <c r="AK2232" i="5"/>
  <c r="AK2238" i="13"/>
  <c r="AK2237" i="11"/>
  <c r="U2244" i="14"/>
  <c r="AK2238" i="9"/>
  <c r="AJ2238" i="13"/>
  <c r="AL2238" s="1"/>
  <c r="AK2238" i="11"/>
  <c r="U2245" i="14"/>
  <c r="AK2239" i="9"/>
  <c r="AK2233" i="5"/>
  <c r="AK2239" i="13"/>
  <c r="AJ2239"/>
  <c r="AL2239" s="1"/>
  <c r="AK2240" i="9"/>
  <c r="AK2234" i="5"/>
  <c r="AK2240" i="13"/>
  <c r="AK2239" i="11"/>
  <c r="U2246" i="14"/>
  <c r="AJ2240" i="13"/>
  <c r="AL2240" s="1"/>
  <c r="AK2241"/>
  <c r="AK2240" i="11"/>
  <c r="U2247" i="14"/>
  <c r="AK2241" i="9"/>
  <c r="AK2235" i="5"/>
  <c r="AJ2241" i="13"/>
  <c r="AL2241" s="1"/>
  <c r="U2248" i="14"/>
  <c r="AK2242" i="9"/>
  <c r="AK2236" i="5"/>
  <c r="AK2242" i="13"/>
  <c r="AK2241" i="11"/>
  <c r="AJ2242" i="13"/>
  <c r="AL2242" s="1"/>
  <c r="AK2237" i="5"/>
  <c r="AK2243" i="13"/>
  <c r="AK2242" i="11"/>
  <c r="U2249" i="14"/>
  <c r="AK2243" i="9"/>
  <c r="AJ2243" i="13"/>
  <c r="AL2243" s="1"/>
  <c r="AK2243" i="11"/>
  <c r="U2250" i="14"/>
  <c r="AK2244" i="9"/>
  <c r="AK2238" i="5"/>
  <c r="AK2244" i="13"/>
  <c r="AJ2244"/>
  <c r="AL2244" s="1"/>
  <c r="AK2245" i="9"/>
  <c r="AK2239" i="5"/>
  <c r="AK2245" i="13"/>
  <c r="AK2244" i="11"/>
  <c r="U2251" i="14"/>
  <c r="AJ2245" i="13"/>
  <c r="AL2245" s="1"/>
  <c r="AK2246"/>
  <c r="AK2245" i="11"/>
  <c r="U2252" i="14"/>
  <c r="AK2246" i="9"/>
  <c r="AK2240" i="5"/>
  <c r="AJ2246" i="13"/>
  <c r="AL2246" s="1"/>
  <c r="U2253" i="14"/>
  <c r="AK2247" i="9"/>
  <c r="AK2241" i="5"/>
  <c r="AK2247" i="13"/>
  <c r="AK2246" i="11"/>
  <c r="AJ2247" i="13"/>
  <c r="AL2247" s="1"/>
  <c r="AK2242" i="5"/>
  <c r="AK2248" i="13"/>
  <c r="AK2247" i="11"/>
  <c r="U2254" i="14"/>
  <c r="AK2248" i="9"/>
  <c r="AJ2248" i="13"/>
  <c r="AL2248" s="1"/>
  <c r="AK2248" i="11"/>
  <c r="U2255" i="14"/>
  <c r="AK2249" i="9"/>
  <c r="AK2243" i="5"/>
  <c r="AK2249" i="13"/>
  <c r="AJ2249"/>
  <c r="AL2249" s="1"/>
  <c r="AK2250" i="9"/>
  <c r="AK2244" i="5"/>
  <c r="AK2250" i="13"/>
  <c r="AK2249" i="11"/>
  <c r="U2256" i="14"/>
  <c r="AJ2250" i="13"/>
  <c r="AL2250" s="1"/>
  <c r="AK2251"/>
  <c r="AK2250" i="11"/>
  <c r="U2257" i="14"/>
  <c r="AK2251" i="9"/>
  <c r="AK2245" i="5"/>
  <c r="AJ2251" i="13"/>
  <c r="AL2251" s="1"/>
  <c r="U2258" i="14"/>
  <c r="AK2252" i="9"/>
  <c r="AK2246" i="5"/>
  <c r="AK2252" i="13"/>
  <c r="AK2251" i="11"/>
  <c r="AJ2252" i="13"/>
  <c r="AL2252" s="1"/>
  <c r="AK2247" i="5"/>
  <c r="AK2253" i="13"/>
  <c r="AK2252" i="11"/>
  <c r="U2259" i="14"/>
  <c r="AK2253" i="9"/>
  <c r="AJ2253" i="13"/>
  <c r="AL2253" s="1"/>
  <c r="AK2253" i="11"/>
  <c r="U2260" i="14"/>
  <c r="AK2254" i="9"/>
  <c r="AK2248" i="5"/>
  <c r="AK2254" i="13"/>
  <c r="AJ2254"/>
  <c r="AL2254" s="1"/>
  <c r="AK2255" i="9"/>
  <c r="AK2249" i="5"/>
  <c r="AK2255" i="13"/>
  <c r="AK2254" i="11"/>
  <c r="U2261" i="14"/>
  <c r="AJ2255" i="13"/>
  <c r="AL2255" s="1"/>
  <c r="AK2256"/>
  <c r="AK2255" i="11"/>
  <c r="U2262" i="14"/>
  <c r="AK2256" i="9"/>
  <c r="AK2250" i="5"/>
  <c r="AJ2256" i="13"/>
  <c r="AL2256" s="1"/>
  <c r="U2263" i="14"/>
  <c r="AK2257" i="9"/>
  <c r="AK2251" i="5"/>
  <c r="AK2257" i="13"/>
  <c r="AK2256" i="11"/>
  <c r="AJ2257" i="13"/>
  <c r="AL2257" s="1"/>
  <c r="AK2252" i="5"/>
  <c r="AK2258" i="13"/>
  <c r="AK2257" i="11"/>
  <c r="U2264" i="14"/>
  <c r="AK2258" i="9"/>
  <c r="AJ2258" i="13"/>
  <c r="AL2258" s="1"/>
  <c r="AK2258" i="11"/>
  <c r="U2265" i="14"/>
  <c r="AK2259" i="13"/>
  <c r="AK2259" i="9"/>
  <c r="AK2253" i="5"/>
  <c r="AJ2259" i="13"/>
  <c r="AL2259" s="1"/>
  <c r="AK2260"/>
  <c r="AK2260" i="9"/>
  <c r="AK2254" i="5"/>
  <c r="AK2259" i="11"/>
  <c r="U2266" i="14"/>
  <c r="AJ2260" i="13"/>
  <c r="AL2260" s="1"/>
  <c r="AK2255" i="5"/>
  <c r="AK2260" i="11"/>
  <c r="U2267" i="14"/>
  <c r="AK2261" i="13"/>
  <c r="AK2261" i="9"/>
  <c r="AJ2261" i="13"/>
  <c r="AL2261" s="1"/>
  <c r="U2268" i="14"/>
  <c r="AK2262" i="13"/>
  <c r="AK2262" i="9"/>
  <c r="AK2256" i="5"/>
  <c r="AK2261" i="11"/>
  <c r="AJ2262" i="13"/>
  <c r="AL2262" s="1"/>
  <c r="AK2263" i="9"/>
  <c r="AK2257" i="5"/>
  <c r="AK2262" i="11"/>
  <c r="U2269" i="14"/>
  <c r="AK2263" i="13"/>
  <c r="AJ2263"/>
  <c r="AL2263" s="1"/>
  <c r="AK2263" i="11"/>
  <c r="U2270" i="14"/>
  <c r="AK2258" i="5"/>
  <c r="AK2264" i="13"/>
  <c r="AK2264" i="9"/>
  <c r="AJ2264" i="13"/>
  <c r="AL2264" s="1"/>
  <c r="AK2259" i="5"/>
  <c r="AK2265" i="13"/>
  <c r="AK2265" i="9"/>
  <c r="AK2264" i="11"/>
  <c r="U2271" i="14"/>
  <c r="AJ2265" i="13"/>
  <c r="AL2265" s="1"/>
  <c r="AK2266" i="9"/>
  <c r="AK2265" i="11"/>
  <c r="U2272" i="14"/>
  <c r="AK2260" i="5"/>
  <c r="AK2266" i="13"/>
  <c r="AJ2266"/>
  <c r="AL2266" s="1"/>
  <c r="U2273" i="14"/>
  <c r="AK2261" i="5"/>
  <c r="AK2267" i="13"/>
  <c r="AK2267" i="9"/>
  <c r="AK2266" i="11"/>
  <c r="AJ2267" i="13"/>
  <c r="AL2267" s="1"/>
  <c r="AK2268"/>
  <c r="AK2268" i="9"/>
  <c r="AK2267" i="11"/>
  <c r="U2274" i="14"/>
  <c r="AK2262" i="5"/>
  <c r="AJ2268" i="13"/>
  <c r="AL2268" s="1"/>
  <c r="AK2268" i="11"/>
  <c r="U2275" i="14"/>
  <c r="AK2263" i="5"/>
  <c r="AK2269" i="13"/>
  <c r="AK2269" i="9"/>
  <c r="AJ2269" i="13"/>
  <c r="AL2269" s="1"/>
  <c r="AK2264" i="5"/>
  <c r="AK2270" i="13"/>
  <c r="AK2270" i="9"/>
  <c r="AK2269" i="11"/>
  <c r="U2276" i="14"/>
  <c r="AJ2270" i="13"/>
  <c r="AL2270" s="1"/>
  <c r="AK2271" i="9"/>
  <c r="AK2270" i="11"/>
  <c r="U2277" i="14"/>
  <c r="AK2265" i="5"/>
  <c r="AK2271" i="13"/>
  <c r="AJ2271"/>
  <c r="AL2271" s="1"/>
  <c r="U2278" i="14"/>
  <c r="AK2266" i="5"/>
  <c r="AK2272" i="13"/>
  <c r="AK2272" i="9"/>
  <c r="AK2271" i="11"/>
  <c r="AJ2272" i="13"/>
  <c r="AL2272" s="1"/>
  <c r="AK2273"/>
  <c r="AK2273" i="9"/>
  <c r="AK2267" i="5"/>
  <c r="AK2272" i="11"/>
  <c r="U2279" i="14"/>
  <c r="AJ2273" i="13"/>
  <c r="AL2273" s="1"/>
  <c r="AK2268" i="5"/>
  <c r="AK2273" i="11"/>
  <c r="U2280" i="14"/>
  <c r="AK2274" i="13"/>
  <c r="AK2274" i="9"/>
  <c r="AJ2274" i="13"/>
  <c r="AL2274" s="1"/>
  <c r="U2281" i="14"/>
  <c r="AK2275" i="13"/>
  <c r="AK2275" i="9"/>
  <c r="AK2269" i="5"/>
  <c r="AK2274" i="11"/>
  <c r="AJ2275" i="13"/>
  <c r="AL2275" s="1"/>
  <c r="AK2276" i="9"/>
  <c r="AK2270" i="5"/>
  <c r="AK2275" i="11"/>
  <c r="U2282" i="14"/>
  <c r="AK2276" i="13"/>
  <c r="AJ2276"/>
  <c r="AL2276" s="1"/>
  <c r="AK2276" i="11"/>
  <c r="U2283" i="14"/>
  <c r="AK2277" i="13"/>
  <c r="AK2277" i="9"/>
  <c r="AK2271" i="5"/>
  <c r="AJ2277" i="13"/>
  <c r="AL2277" s="1"/>
  <c r="AK2278"/>
  <c r="AK2278" i="9"/>
  <c r="AK2272" i="5"/>
  <c r="AK2277" i="11"/>
  <c r="U2284" i="14"/>
  <c r="AJ2278" i="13"/>
  <c r="AL2278" s="1"/>
  <c r="AK2273" i="5"/>
  <c r="AK2278" i="11"/>
  <c r="U2285" i="14"/>
  <c r="AK2279" i="13"/>
  <c r="AK2279" i="9"/>
  <c r="AJ2279" i="13"/>
  <c r="AL2279" s="1"/>
  <c r="U2286" i="14"/>
  <c r="AK2280" i="13"/>
  <c r="AK2280" i="9"/>
  <c r="AK2274" i="5"/>
  <c r="AK2279" i="11"/>
  <c r="AJ2280" i="13"/>
  <c r="AL2280" s="1"/>
  <c r="AK2281" i="9"/>
  <c r="AK2275" i="5"/>
  <c r="AK2280" i="11"/>
  <c r="U2287" i="14"/>
  <c r="AK2281" i="13"/>
  <c r="AJ2281"/>
  <c r="AL2281" s="1"/>
  <c r="AK2281" i="11"/>
  <c r="U2288" i="14"/>
  <c r="AK2282" i="13"/>
  <c r="AK2282" i="9"/>
  <c r="AK2276" i="5"/>
  <c r="AJ2282" i="13"/>
  <c r="AL2282" s="1"/>
  <c r="AK2283"/>
  <c r="AK2283" i="9"/>
  <c r="AK2277" i="5"/>
  <c r="AK2282" i="11"/>
  <c r="U2289" i="14"/>
  <c r="AJ2283" i="13"/>
  <c r="AL2283" s="1"/>
  <c r="AK2278" i="5"/>
  <c r="AK2283" i="11"/>
  <c r="AK2284" i="9"/>
  <c r="U2290" i="14"/>
  <c r="AK2284" i="13"/>
  <c r="AJ2284"/>
  <c r="AL2284" s="1"/>
  <c r="AK2285" i="9"/>
  <c r="U2291" i="14"/>
  <c r="AK2285" i="13"/>
  <c r="AK2279" i="5"/>
  <c r="AK2284" i="11"/>
  <c r="AJ2285" i="13"/>
  <c r="AL2285" s="1"/>
  <c r="AK2286"/>
  <c r="AK2280" i="5"/>
  <c r="AK2285" i="11"/>
  <c r="AK2286" i="9"/>
  <c r="U2292" i="14"/>
  <c r="AJ2286" i="13"/>
  <c r="AL2286" s="1"/>
  <c r="AK2286" i="11"/>
  <c r="AK2287" i="9"/>
  <c r="U2293" i="14"/>
  <c r="AK2287" i="13"/>
  <c r="AK2281" i="5"/>
  <c r="AJ2287" i="13"/>
  <c r="AL2287" s="1"/>
  <c r="U2294" i="14"/>
  <c r="AK2288" i="13"/>
  <c r="AK2282" i="5"/>
  <c r="AK2287" i="11"/>
  <c r="AK2288" i="9"/>
  <c r="AJ2288" i="13"/>
  <c r="AL2288" s="1"/>
  <c r="AK2283" i="5"/>
  <c r="AK2288" i="11"/>
  <c r="AK2289" i="9"/>
  <c r="U2295" i="14"/>
  <c r="AK2289" i="13"/>
  <c r="AJ2289"/>
  <c r="AL2289" s="1"/>
  <c r="AK2290" i="9"/>
  <c r="U2296" i="14"/>
  <c r="AK2290" i="13"/>
  <c r="AK2284" i="5"/>
  <c r="AK2289" i="11"/>
  <c r="AJ2290" i="13"/>
  <c r="AL2290" s="1"/>
  <c r="AK2291"/>
  <c r="AK2285" i="5"/>
  <c r="AK2290" i="11"/>
  <c r="AK2291" i="9"/>
  <c r="U2297" i="14"/>
  <c r="AJ2291" i="13"/>
  <c r="AL2291" s="1"/>
  <c r="AK2291" i="11"/>
  <c r="AK2292" i="9"/>
  <c r="U2298" i="14"/>
  <c r="AK2292" i="13"/>
  <c r="AK2286" i="5"/>
  <c r="AJ2292" i="13"/>
  <c r="AL2292" s="1"/>
  <c r="U2299" i="14"/>
  <c r="AK2293" i="13"/>
  <c r="AK2287" i="5"/>
  <c r="AK2292" i="11"/>
  <c r="AK2293" i="9"/>
  <c r="AJ2293" i="13"/>
  <c r="AL2293" s="1"/>
  <c r="AK2288" i="5"/>
  <c r="AK2293" i="11"/>
  <c r="AK2294" i="9"/>
  <c r="U2300" i="14"/>
  <c r="AK2294" i="13"/>
  <c r="AJ2294"/>
  <c r="AL2294" s="1"/>
  <c r="AK2295" i="9"/>
  <c r="U2301" i="14"/>
  <c r="AK2295" i="13"/>
  <c r="AK2289" i="5"/>
  <c r="AK2294" i="11"/>
  <c r="AJ2295" i="13"/>
  <c r="AL2295" s="1"/>
  <c r="AK2296"/>
  <c r="AK2290" i="5"/>
  <c r="AK2295" i="11"/>
  <c r="AK2296" i="9"/>
  <c r="U2302" i="14"/>
  <c r="AJ2296" i="13"/>
  <c r="AL2296" s="1"/>
  <c r="AK2296" i="11"/>
  <c r="AK2297" i="9"/>
  <c r="U2303" i="14"/>
  <c r="AK2297" i="13"/>
  <c r="AK2291" i="5"/>
  <c r="AJ2297" i="13"/>
  <c r="AL2297" s="1"/>
  <c r="U2304" i="14"/>
  <c r="AK2298" i="13"/>
  <c r="AK2298" i="9"/>
  <c r="AK2292" i="5"/>
  <c r="AK2297" i="11"/>
  <c r="AJ2298" i="13"/>
  <c r="AL2298" s="1"/>
  <c r="AK2299" i="9"/>
  <c r="AK2293" i="5"/>
  <c r="AK2298" i="11"/>
  <c r="U2305" i="14"/>
  <c r="AK2299" i="13"/>
  <c r="AJ2299"/>
  <c r="AL2299" s="1"/>
  <c r="AK2299" i="11"/>
  <c r="U2306" i="14"/>
  <c r="AK2300" i="13"/>
  <c r="AK2300" i="9"/>
  <c r="AK2294" i="5"/>
  <c r="AJ2300" i="13"/>
  <c r="AL2300" s="1"/>
  <c r="AK2301"/>
  <c r="AK2301" i="9"/>
  <c r="U2307" i="14"/>
  <c r="AK2295" i="5"/>
  <c r="AK2300" i="11"/>
  <c r="AJ2301" i="13"/>
  <c r="AL2301" s="1"/>
  <c r="U2308" i="14"/>
  <c r="AK2296" i="5"/>
  <c r="AK2301" i="11"/>
  <c r="AK2302" i="13"/>
  <c r="AK2302" i="9"/>
  <c r="AJ2302" i="13"/>
  <c r="AL2302" s="1"/>
  <c r="AK2302" i="11"/>
  <c r="AK2303" i="13"/>
  <c r="AK2303" i="9"/>
  <c r="U2309" i="14"/>
  <c r="AK2297" i="5"/>
  <c r="AJ2303" i="13"/>
  <c r="AL2303" s="1"/>
  <c r="AK2304" i="9"/>
  <c r="U2310" i="14"/>
  <c r="AK2304" i="13"/>
  <c r="AK2298" i="5"/>
  <c r="AK2303" i="11"/>
  <c r="AJ2304" i="13"/>
  <c r="AL2304" s="1"/>
  <c r="AK2305"/>
  <c r="AK2299" i="5"/>
  <c r="AK2304" i="11"/>
  <c r="AK2305" i="9"/>
  <c r="U2311" i="14"/>
  <c r="AJ2305" i="13"/>
  <c r="AL2305" s="1"/>
  <c r="AK2305" i="11"/>
  <c r="AK2306" i="9"/>
  <c r="U2312" i="14"/>
  <c r="AK2306" i="13"/>
  <c r="AK2300" i="5"/>
  <c r="AJ2306" i="13"/>
  <c r="AL2306" s="1"/>
  <c r="U2313" i="14"/>
  <c r="AK2307" i="13"/>
  <c r="AK2307" i="9"/>
  <c r="AK2301" i="5"/>
  <c r="AK2306" i="11"/>
  <c r="AJ2307" i="13"/>
  <c r="AL2307" s="1"/>
  <c r="AK2308" i="9"/>
  <c r="AK2302" i="5"/>
  <c r="AK2307" i="11"/>
  <c r="U2314" i="14"/>
  <c r="AK2308" i="13"/>
  <c r="AJ2308"/>
  <c r="AL2308" s="1"/>
  <c r="AK2308" i="11"/>
  <c r="U2315" i="14"/>
  <c r="AK2303" i="5"/>
  <c r="AK2309" i="13"/>
  <c r="AK2309" i="9"/>
  <c r="AJ2309" i="13"/>
  <c r="AL2309" s="1"/>
  <c r="AK2304" i="5"/>
  <c r="AK2310" i="13"/>
  <c r="AK2310" i="9"/>
  <c r="AK2309" i="11"/>
  <c r="U2316" i="14"/>
  <c r="AJ2310" i="13"/>
  <c r="AL2310" s="1"/>
  <c r="AK2311" i="9"/>
  <c r="AK2310" i="11"/>
  <c r="U2317" i="14"/>
  <c r="AK2305" i="5"/>
  <c r="AK2311" i="13"/>
  <c r="AJ2311"/>
  <c r="AL2311" s="1"/>
  <c r="U2318" i="14"/>
  <c r="AK2306" i="5"/>
  <c r="AK2312" i="13"/>
  <c r="AK2312" i="9"/>
  <c r="AK2311" i="11"/>
  <c r="AJ2312" i="13"/>
  <c r="AL2312" s="1"/>
  <c r="AK2313"/>
  <c r="AK2313" i="9"/>
  <c r="AK2312" i="11"/>
  <c r="U2319" i="14"/>
  <c r="AK2307" i="5"/>
  <c r="AJ2313" i="13"/>
  <c r="AL2313" s="1"/>
  <c r="AK2314" i="9"/>
  <c r="AK2314" i="13"/>
  <c r="AK2313" i="11"/>
  <c r="U2320" i="14"/>
  <c r="AK2308" i="5"/>
  <c r="AJ2314" i="13"/>
  <c r="AL2314" s="1"/>
  <c r="AK2315"/>
  <c r="AK2309" i="5"/>
  <c r="AK2314" i="11"/>
  <c r="U2321" i="14"/>
  <c r="AK2315" i="9"/>
  <c r="AJ2315" i="13"/>
  <c r="AL2315" s="1"/>
  <c r="AK2315" i="11"/>
  <c r="U2322" i="14"/>
  <c r="AK2316" i="9"/>
  <c r="AK2316" i="13"/>
  <c r="AK2310" i="5"/>
  <c r="AJ2316" i="13"/>
  <c r="AL2316" s="1"/>
  <c r="AK2317" i="9"/>
  <c r="AK2317" i="13"/>
  <c r="AK2311" i="5"/>
  <c r="AK2316" i="11"/>
  <c r="U2323" i="14"/>
  <c r="AJ2317" i="13"/>
  <c r="AL2317" s="1"/>
  <c r="AK2312" i="5"/>
  <c r="AK2317" i="11"/>
  <c r="U2324" i="14"/>
  <c r="AK2318" i="9"/>
  <c r="AK2318" i="13"/>
  <c r="AJ2318"/>
  <c r="AL2318" s="1"/>
  <c r="U2325" i="14"/>
  <c r="AK2319" i="9"/>
  <c r="AK2318" i="11"/>
  <c r="AK2319" i="13"/>
  <c r="AK2313" i="5"/>
  <c r="AJ2319" i="13"/>
  <c r="AL2319" s="1"/>
  <c r="AK2319" i="11"/>
  <c r="AK2320" i="13"/>
  <c r="AK2314" i="5"/>
  <c r="U2326" i="14"/>
  <c r="AK2320" i="9"/>
  <c r="AJ2320" i="13"/>
  <c r="AL2320" s="1"/>
  <c r="AK2315" i="5"/>
  <c r="U2327" i="14"/>
  <c r="AK2321" i="9"/>
  <c r="AK2320" i="11"/>
  <c r="AK2321" i="13"/>
  <c r="AJ2321"/>
  <c r="AL2321" s="1"/>
  <c r="AK2322" i="9"/>
  <c r="AK2321" i="11"/>
  <c r="AK2322" i="13"/>
  <c r="AK2316" i="5"/>
  <c r="U2328" i="14"/>
  <c r="AJ2322" i="13"/>
  <c r="AL2322" s="1"/>
  <c r="AK2323"/>
  <c r="AK2317" i="5"/>
  <c r="U2329" i="14"/>
  <c r="AK2323" i="9"/>
  <c r="AK2322" i="11"/>
  <c r="AJ2323" i="13"/>
  <c r="AL2323" s="1"/>
  <c r="U2330" i="14"/>
  <c r="AK2324" i="9"/>
  <c r="AK2323" i="11"/>
  <c r="AK2324" i="13"/>
  <c r="AK2318" i="5"/>
  <c r="AJ2324" i="13"/>
  <c r="AL2324" s="1"/>
  <c r="AK2324" i="11"/>
  <c r="AK2325" i="13"/>
  <c r="AK2319" i="5"/>
  <c r="U2331" i="14"/>
  <c r="AK2325" i="9"/>
  <c r="AJ2325" i="13"/>
  <c r="AL2325" s="1"/>
  <c r="AK2320" i="5"/>
  <c r="U2332" i="14"/>
  <c r="AK2326" i="9"/>
  <c r="AK2325" i="11"/>
  <c r="AK2326" i="13"/>
  <c r="AJ2326"/>
  <c r="AL2326" s="1"/>
  <c r="AK2327" i="9"/>
  <c r="AK2326" i="11"/>
  <c r="AK2327" i="13"/>
  <c r="AK2321" i="5"/>
  <c r="U2333" i="14"/>
  <c r="AJ2327" i="13"/>
  <c r="AL2327" s="1"/>
  <c r="AK2328"/>
  <c r="AK2322" i="5"/>
  <c r="U2334" i="14"/>
  <c r="AK2328" i="9"/>
  <c r="AK2327" i="11"/>
  <c r="AJ2328" i="13"/>
  <c r="AL2328" s="1"/>
  <c r="U2335" i="14"/>
  <c r="AK2329" i="9"/>
  <c r="AK2328" i="11"/>
  <c r="AK2329" i="13"/>
  <c r="AK2323" i="5"/>
  <c r="AJ2329" i="13"/>
  <c r="AL2329" s="1"/>
  <c r="AK2330" i="9"/>
  <c r="U2336" i="14"/>
  <c r="AK2329" i="11"/>
  <c r="AK2330" i="13"/>
  <c r="AK2324" i="5"/>
  <c r="AJ2330" i="13"/>
  <c r="AL2330" s="1"/>
  <c r="AK2330" i="11"/>
  <c r="AK2331" i="13"/>
  <c r="U2337" i="14"/>
  <c r="AK2325" i="5"/>
  <c r="AK2331" i="9"/>
  <c r="AJ2331" i="13"/>
  <c r="AL2331" s="1"/>
  <c r="U2338" i="14"/>
  <c r="AK2326" i="5"/>
  <c r="AK2332" i="9"/>
  <c r="AK2331" i="11"/>
  <c r="AK2332" i="13"/>
  <c r="AJ2332"/>
  <c r="AL2332" s="1"/>
  <c r="AK2333" i="9"/>
  <c r="AK2332" i="11"/>
  <c r="AK2333" i="13"/>
  <c r="U2339" i="14"/>
  <c r="AK2327" i="5"/>
  <c r="AJ2333" i="13"/>
  <c r="AL2333" s="1"/>
  <c r="AK2334"/>
  <c r="U2340" i="14"/>
  <c r="AK2328" i="5"/>
  <c r="AK2334" i="9"/>
  <c r="AK2333" i="11"/>
  <c r="AJ2334" i="13"/>
  <c r="AL2334" s="1"/>
  <c r="AK2329" i="5"/>
  <c r="AK2335" i="9"/>
  <c r="AK2334" i="11"/>
  <c r="AK2335" i="13"/>
  <c r="U2341" i="14"/>
  <c r="AJ2335" i="13"/>
  <c r="AL2335" s="1"/>
  <c r="AK2335" i="11"/>
  <c r="AK2336" i="13"/>
  <c r="U2342" i="14"/>
  <c r="AK2330" i="5"/>
  <c r="AK2336" i="9"/>
  <c r="AJ2336" i="13"/>
  <c r="AL2336" s="1"/>
  <c r="U2343" i="14"/>
  <c r="AK2331" i="5"/>
  <c r="AK2337" i="9"/>
  <c r="AK2336" i="11"/>
  <c r="AK2337" i="13"/>
  <c r="AJ2337"/>
  <c r="AL2337" s="1"/>
  <c r="AK2338" i="9"/>
  <c r="AK2337" i="11"/>
  <c r="AK2338" i="13"/>
  <c r="U2344" i="14"/>
  <c r="AK2332" i="5"/>
  <c r="AJ2338" i="13"/>
  <c r="AL2338" s="1"/>
  <c r="AK2339"/>
  <c r="U2345" i="14"/>
  <c r="AK2333" i="5"/>
  <c r="AK2339" i="9"/>
  <c r="AK2338" i="11"/>
  <c r="AJ2339" i="13"/>
  <c r="AL2339" s="1"/>
  <c r="AK2334" i="5"/>
  <c r="AK2340" i="9"/>
  <c r="AK2339" i="11"/>
  <c r="AK2340" i="13"/>
  <c r="U2346" i="14"/>
  <c r="AJ2340" i="13"/>
  <c r="AL2340" s="1"/>
  <c r="AK2340" i="11"/>
  <c r="AK2341" i="13"/>
  <c r="U2347" i="14"/>
  <c r="AK2335" i="5"/>
  <c r="AK2341" i="9"/>
  <c r="AJ2341" i="13"/>
  <c r="AL2341" s="1"/>
  <c r="U2348" i="14"/>
  <c r="AK2336" i="5"/>
  <c r="AK2342" i="9"/>
  <c r="AK2341" i="11"/>
  <c r="AK2342" i="13"/>
  <c r="AJ2342"/>
  <c r="AL2342" s="1"/>
  <c r="AK2343" i="9"/>
  <c r="AK2342" i="11"/>
  <c r="AK2343" i="13"/>
  <c r="U2349" i="14"/>
  <c r="AK2337" i="5"/>
  <c r="AJ2343" i="13"/>
  <c r="AL2343" s="1"/>
  <c r="AK2344"/>
  <c r="U2350" i="14"/>
  <c r="AK2338" i="5"/>
  <c r="AK2344" i="9"/>
  <c r="AK2343" i="11"/>
  <c r="AJ2344" i="13"/>
  <c r="AL2344" s="1"/>
  <c r="AK2339" i="5"/>
  <c r="AK2345" i="9"/>
  <c r="AK2344" i="11"/>
  <c r="AK2345" i="13"/>
  <c r="U2351" i="14"/>
  <c r="AJ2345" i="13"/>
  <c r="AL2345" s="1"/>
  <c r="AK2345" i="11"/>
  <c r="AK2346" i="13"/>
  <c r="U2352" i="14"/>
  <c r="AK2340" i="5"/>
  <c r="AK2346" i="9"/>
  <c r="AJ2346" i="13"/>
  <c r="AL2346" s="1"/>
  <c r="U2353" i="14"/>
  <c r="AK2341" i="5"/>
  <c r="AK2347" i="9"/>
  <c r="AK2346" i="11"/>
  <c r="AK2347" i="13"/>
  <c r="AJ2347"/>
  <c r="AL2347" s="1"/>
  <c r="AK2348" i="9"/>
  <c r="AK2347" i="11"/>
  <c r="AK2348" i="13"/>
  <c r="U2354" i="14"/>
  <c r="AK2342" i="5"/>
  <c r="AJ2348" i="13"/>
  <c r="AL2348" s="1"/>
  <c r="AK2349"/>
  <c r="U2355" i="14"/>
  <c r="AK2343" i="5"/>
  <c r="AK2349" i="9"/>
  <c r="AK2348" i="11"/>
  <c r="AJ2349" i="13"/>
  <c r="AL2349" s="1"/>
  <c r="AK2344" i="5"/>
  <c r="AK2350" i="9"/>
  <c r="AK2349" i="11"/>
  <c r="AK2350" i="13"/>
  <c r="U2356" i="14"/>
  <c r="AJ2350" i="13"/>
  <c r="AL2350" s="1"/>
  <c r="AK2350" i="11"/>
  <c r="AK2351" i="13"/>
  <c r="AK2351" i="9"/>
  <c r="U2357" i="14"/>
  <c r="AK2345" i="5"/>
  <c r="AJ2351" i="13"/>
  <c r="AL2351" s="1"/>
  <c r="AK2352" i="9"/>
  <c r="U2358" i="14"/>
  <c r="AK2346" i="5"/>
  <c r="AK2351" i="11"/>
  <c r="AK2352" i="13"/>
  <c r="AJ2352"/>
  <c r="AL2352" s="1"/>
  <c r="AK2347" i="5"/>
  <c r="AK2352" i="11"/>
  <c r="AK2353" i="13"/>
  <c r="AK2353" i="9"/>
  <c r="U2359" i="14"/>
  <c r="AJ2353" i="13"/>
  <c r="AL2353" s="1"/>
  <c r="AK2354"/>
  <c r="AK2354" i="9"/>
  <c r="U2360" i="14"/>
  <c r="AK2348" i="5"/>
  <c r="AK2353" i="11"/>
  <c r="AJ2354" i="13"/>
  <c r="AL2354" s="1"/>
  <c r="U2361" i="14"/>
  <c r="AK2349" i="5"/>
  <c r="AK2354" i="11"/>
  <c r="AK2355" i="13"/>
  <c r="AK2355" i="9"/>
  <c r="AJ2355" i="13"/>
  <c r="AL2355" s="1"/>
  <c r="AK2355" i="11"/>
  <c r="AK2356" i="13"/>
  <c r="AK2356" i="9"/>
  <c r="U2362" i="14"/>
  <c r="AK2350" i="5"/>
  <c r="AJ2356" i="13"/>
  <c r="AL2356" s="1"/>
  <c r="AK2357" i="9"/>
  <c r="U2363" i="14"/>
  <c r="AK2351" i="5"/>
  <c r="AK2356" i="11"/>
  <c r="AK2357" i="13"/>
  <c r="AJ2357"/>
  <c r="AL2357" s="1"/>
  <c r="AK2352" i="5"/>
  <c r="AK2357" i="11"/>
  <c r="AK2358" i="13"/>
  <c r="AK2358" i="9"/>
  <c r="U2364" i="14"/>
  <c r="AJ2358" i="13"/>
  <c r="AL2358" s="1"/>
  <c r="AK2359"/>
  <c r="AK2359" i="9"/>
  <c r="U2365" i="14"/>
  <c r="AK2353" i="5"/>
  <c r="AK2358" i="11"/>
  <c r="AJ2359" i="13"/>
  <c r="AL2359" s="1"/>
  <c r="U2366" i="14"/>
  <c r="AK2354" i="5"/>
  <c r="AK2359" i="11"/>
  <c r="AK2360" i="13"/>
  <c r="AK2360" i="9"/>
  <c r="AJ2360" i="13"/>
  <c r="AL2360" s="1"/>
  <c r="AK2360" i="11"/>
  <c r="AK2361" i="13"/>
  <c r="AK2355" i="5"/>
  <c r="AK2361" i="9"/>
  <c r="U2367" i="14"/>
  <c r="AJ2361" i="13"/>
  <c r="AL2361" s="1"/>
  <c r="AK2356" i="5"/>
  <c r="AK2362" i="9"/>
  <c r="U2368" i="14"/>
  <c r="AK2361" i="11"/>
  <c r="AK2362" i="13"/>
  <c r="AJ2362"/>
  <c r="AL2362" s="1"/>
  <c r="U2369" i="14"/>
  <c r="AK2362" i="11"/>
  <c r="AK2363" i="13"/>
  <c r="AK2357" i="5"/>
  <c r="AK2363" i="9"/>
  <c r="AJ2363" i="13"/>
  <c r="AL2363" s="1"/>
  <c r="AK2364"/>
  <c r="AK2358" i="5"/>
  <c r="AK2363" i="11"/>
  <c r="AK2364" i="9"/>
  <c r="U2370" i="14"/>
  <c r="AJ2364" i="13"/>
  <c r="AL2364" s="1"/>
  <c r="AK2364" i="11"/>
  <c r="AK2365" i="9"/>
  <c r="U2371" i="14"/>
  <c r="AK2365" i="13"/>
  <c r="AK2359" i="5"/>
  <c r="AJ2365" i="13"/>
  <c r="AL2365" s="1"/>
  <c r="U2372" i="14"/>
  <c r="AK2366" i="13"/>
  <c r="AK2360" i="5"/>
  <c r="AK2365" i="11"/>
  <c r="AK2366" i="9"/>
  <c r="AJ2366" i="13"/>
  <c r="AL2366" s="1"/>
  <c r="AK2361" i="5"/>
  <c r="AK2366" i="11"/>
  <c r="AK2367" i="9"/>
  <c r="U2373" i="14"/>
  <c r="AK2367" i="13"/>
  <c r="AJ2367"/>
  <c r="AL2367" s="1"/>
  <c r="AK2368" i="9"/>
  <c r="U2374" i="14"/>
  <c r="AK2368" i="13"/>
  <c r="AK2362" i="5"/>
  <c r="AK2367" i="11"/>
  <c r="AJ2368" i="13"/>
  <c r="AL2368" s="1"/>
  <c r="AK2369"/>
  <c r="AK2363" i="5"/>
  <c r="AK2368" i="11"/>
  <c r="AK2369" i="9"/>
  <c r="U2375" i="14"/>
  <c r="AJ2369" i="13"/>
  <c r="AL2369" s="1"/>
  <c r="AK2369" i="11"/>
  <c r="AK2370" i="9"/>
  <c r="U2376" i="14"/>
  <c r="AK2370" i="13"/>
  <c r="AK2364" i="5"/>
  <c r="AJ2370" i="13"/>
  <c r="AL2370" s="1"/>
  <c r="U2377" i="14"/>
  <c r="AK2371" i="13"/>
  <c r="AK2365" i="5"/>
  <c r="AK2370" i="11"/>
  <c r="AK2371" i="9"/>
  <c r="AJ2371" i="13"/>
  <c r="AL2371" s="1"/>
  <c r="AK2366" i="5"/>
  <c r="AK2371" i="11"/>
  <c r="AK2372" i="9"/>
  <c r="U2378" i="14"/>
  <c r="AK2372" i="13"/>
  <c r="AJ2372"/>
  <c r="AL2372" s="1"/>
  <c r="AK2373" i="9"/>
  <c r="U2379" i="14"/>
  <c r="AK2372" i="11"/>
  <c r="AK2373" i="13"/>
  <c r="AK2367" i="5"/>
  <c r="AJ2373" i="13"/>
  <c r="AL2373" s="1"/>
  <c r="AK2373" i="11"/>
  <c r="AK2374" i="13"/>
  <c r="AK2368" i="5"/>
  <c r="AK2374" i="9"/>
  <c r="U2380" i="14"/>
  <c r="AJ2374" i="13"/>
  <c r="AL2374" s="1"/>
  <c r="AK2369" i="5"/>
  <c r="AK2375" i="9"/>
  <c r="U2381" i="14"/>
  <c r="AK2374" i="11"/>
  <c r="AK2375" i="13"/>
  <c r="AJ2375"/>
  <c r="AL2375" s="1"/>
  <c r="U2382" i="14"/>
  <c r="AK2375" i="11"/>
  <c r="AK2376" i="13"/>
  <c r="AK2370" i="5"/>
  <c r="AK2376" i="9"/>
  <c r="AJ2376" i="13"/>
  <c r="AL2376" s="1"/>
  <c r="AK2377"/>
  <c r="AK2371" i="5"/>
  <c r="AK2377" i="9"/>
  <c r="U2383" i="14"/>
  <c r="AK2376" i="11"/>
  <c r="AJ2377" i="13"/>
  <c r="AL2377" s="1"/>
  <c r="AK2378" i="9"/>
  <c r="U2384" i="14"/>
  <c r="AK2377" i="11"/>
  <c r="AK2378" i="13"/>
  <c r="AK2372" i="5"/>
  <c r="AJ2378" i="13"/>
  <c r="AL2378" s="1"/>
  <c r="AK2378" i="11"/>
  <c r="AK2379" i="13"/>
  <c r="U2385" i="14"/>
  <c r="AK2373" i="5"/>
  <c r="AK2379" i="9"/>
  <c r="AJ2379" i="13"/>
  <c r="AL2379" s="1"/>
  <c r="U2386" i="14"/>
  <c r="AK2374" i="5"/>
  <c r="AK2380" i="9"/>
  <c r="AK2379" i="11"/>
  <c r="AK2380" i="13"/>
  <c r="AJ2380"/>
  <c r="AL2380" s="1"/>
  <c r="AK2381" i="9"/>
  <c r="AK2380" i="11"/>
  <c r="AK2381" i="13"/>
  <c r="U2387" i="14"/>
  <c r="AK2375" i="5"/>
  <c r="AJ2381" i="13"/>
  <c r="AL2381" s="1"/>
  <c r="AK2382"/>
  <c r="U2388" i="14"/>
  <c r="AK2376" i="5"/>
  <c r="AK2382" i="9"/>
  <c r="AK2381" i="11"/>
  <c r="AJ2382" i="13"/>
  <c r="AL2382" s="1"/>
  <c r="AK2377" i="5"/>
  <c r="AK2383" i="9"/>
  <c r="AK2382" i="11"/>
  <c r="AK2383" i="13"/>
  <c r="U2389" i="14"/>
  <c r="AJ2383" i="13"/>
  <c r="AL2383" s="1"/>
  <c r="AK2383" i="11"/>
  <c r="AK2384" i="13"/>
  <c r="U2390" i="14"/>
  <c r="AK2378" i="5"/>
  <c r="AK2384" i="9"/>
  <c r="AJ2384" i="13"/>
  <c r="AL2384" s="1"/>
  <c r="U2391" i="14"/>
  <c r="AK2379" i="5"/>
  <c r="AK2385" i="9"/>
  <c r="AK2384" i="11"/>
  <c r="AK2385" i="13"/>
  <c r="AJ2385"/>
  <c r="AL2385" s="1"/>
  <c r="AK2386" i="9"/>
  <c r="AK2385" i="11"/>
  <c r="AK2386" i="13"/>
  <c r="U2392" i="14"/>
  <c r="AK2380" i="5"/>
  <c r="AJ2386" i="13"/>
  <c r="AL2386" s="1"/>
  <c r="AK2387"/>
  <c r="U2393" i="14"/>
  <c r="AK2381" i="5"/>
  <c r="AK2387" i="9"/>
  <c r="AK2386" i="11"/>
  <c r="AJ2387" i="13"/>
  <c r="AL2387" s="1"/>
  <c r="AK2382" i="5"/>
  <c r="AK2388" i="9"/>
  <c r="U2394" i="14"/>
  <c r="AK2387" i="11"/>
  <c r="AK2388" i="13"/>
  <c r="AJ2388"/>
  <c r="AL2388" s="1"/>
  <c r="U2395" i="14"/>
  <c r="AK2388" i="11"/>
  <c r="AK2389" i="13"/>
  <c r="AK2383" i="5"/>
  <c r="AK2389" i="9"/>
  <c r="AJ2389" i="13"/>
  <c r="AL2389" s="1"/>
  <c r="AK2390"/>
  <c r="AK2384" i="5"/>
  <c r="AK2390" i="9"/>
  <c r="U2396" i="14"/>
  <c r="AK2389" i="11"/>
  <c r="AJ2390" i="13"/>
  <c r="AL2390" s="1"/>
  <c r="AK2391" i="9"/>
  <c r="U2397" i="14"/>
  <c r="AK2390" i="11"/>
  <c r="AK2391" i="13"/>
  <c r="AK2385" i="5"/>
  <c r="AJ2391" i="13"/>
  <c r="AL2391" s="1"/>
  <c r="AK2391" i="11"/>
  <c r="AK2392" i="13"/>
  <c r="U2398" i="14"/>
  <c r="AK2386" i="5"/>
  <c r="AK2392" i="9"/>
  <c r="AJ2392" i="13"/>
  <c r="AL2392" s="1"/>
  <c r="U2399" i="14"/>
  <c r="AK2387" i="5"/>
  <c r="AK2393" i="9"/>
  <c r="AK2392" i="11"/>
  <c r="AK2393" i="13"/>
  <c r="AJ2393"/>
  <c r="AL2393" s="1"/>
  <c r="AK2394" i="9"/>
  <c r="AK2393" i="11"/>
  <c r="AK2394" i="13"/>
  <c r="U2400" i="14"/>
  <c r="AK2388" i="5"/>
  <c r="AJ2394" i="13"/>
  <c r="AL2394" s="1"/>
  <c r="AK2395"/>
  <c r="U2401" i="14"/>
  <c r="AK2389" i="5"/>
  <c r="AK2395" i="9"/>
  <c r="AK2394" i="11"/>
  <c r="AJ2395" i="13"/>
  <c r="AL2395" s="1"/>
  <c r="AK2390" i="5"/>
  <c r="AK2396" i="9"/>
  <c r="AK2395" i="11"/>
  <c r="AK2396" i="13"/>
  <c r="U2402" i="14"/>
  <c r="AJ2396" i="13"/>
  <c r="AL2396" s="1"/>
  <c r="AK2396" i="11"/>
  <c r="AK2397" i="13"/>
  <c r="U2403" i="14"/>
  <c r="AK2391" i="5"/>
  <c r="AK2397" i="9"/>
  <c r="AJ2397" i="13"/>
  <c r="AL2397" s="1"/>
  <c r="U2404" i="14"/>
  <c r="AK2392" i="5"/>
  <c r="AK2398" i="9"/>
  <c r="AK2397" i="11"/>
  <c r="AK2398" i="13"/>
  <c r="AJ2398"/>
  <c r="AL2398" s="1"/>
  <c r="AK2399" i="9"/>
  <c r="AK2398" i="11"/>
  <c r="AK2399" i="13"/>
  <c r="U2405" i="14"/>
  <c r="AK2393" i="5"/>
  <c r="AJ2399" i="13"/>
  <c r="AL2399" s="1"/>
  <c r="AK2400"/>
  <c r="U2406" i="14"/>
  <c r="AK2394" i="5"/>
  <c r="AK2400" i="9"/>
  <c r="AK2399" i="11"/>
  <c r="AJ2400" i="13"/>
  <c r="AL2400" s="1"/>
  <c r="AK2395" i="5"/>
  <c r="AK2401" i="9"/>
  <c r="AK2400" i="11"/>
  <c r="AK2401" i="13"/>
  <c r="U2407" i="14"/>
  <c r="AJ2401" i="13"/>
  <c r="AL2401" s="1"/>
  <c r="AK2401" i="11"/>
  <c r="AK2402" i="13"/>
  <c r="U2408" i="14"/>
  <c r="AK2396" i="5"/>
  <c r="AK2402" i="9"/>
  <c r="AJ2402" i="13"/>
  <c r="AL2402" s="1"/>
  <c r="U2409" i="14"/>
  <c r="AK2397" i="5"/>
  <c r="AK2403" i="9"/>
  <c r="AK2402" i="11"/>
  <c r="AK2403" i="13"/>
  <c r="AJ2403"/>
  <c r="AL2403" s="1"/>
  <c r="AK2404" i="9"/>
  <c r="AK2403" i="11"/>
  <c r="AK2404" i="13"/>
  <c r="U2410" i="14"/>
  <c r="AK2398" i="5"/>
  <c r="AJ2404" i="13"/>
  <c r="AL2404" s="1"/>
  <c r="AK2405"/>
  <c r="U2411" i="14"/>
  <c r="AK2399" i="5"/>
  <c r="AK2405" i="9"/>
  <c r="AK2404" i="11"/>
  <c r="AJ2405" i="13"/>
  <c r="AL2405" s="1"/>
  <c r="AK2400" i="5"/>
  <c r="AK2406" i="9"/>
  <c r="AK2405" i="11"/>
  <c r="AK2406" i="13"/>
  <c r="U2412" i="14"/>
  <c r="AJ2406" i="13"/>
  <c r="AL2406" s="1"/>
  <c r="AK2406" i="11"/>
  <c r="AK2407" i="13"/>
  <c r="U2413" i="14"/>
  <c r="AK2401" i="5"/>
  <c r="AK2407" i="9"/>
  <c r="AJ2407" i="13"/>
  <c r="AL2407" s="1"/>
  <c r="U2414" i="14"/>
  <c r="AK2402" i="5"/>
  <c r="AK2408" i="9"/>
  <c r="AK2407" i="11"/>
  <c r="AK2408" i="13"/>
  <c r="AJ2408"/>
  <c r="AL2408" s="1"/>
  <c r="AK2409" i="9"/>
  <c r="AK2408" i="11"/>
  <c r="AK2409" i="13"/>
  <c r="U2415" i="14"/>
  <c r="AK2403" i="5"/>
  <c r="AJ2409" i="13"/>
  <c r="AL2409" s="1"/>
  <c r="AK2410"/>
  <c r="U2416" i="14"/>
  <c r="AK2404" i="5"/>
  <c r="AK2410" i="9"/>
  <c r="AK2409" i="11"/>
  <c r="AJ2410" i="13"/>
  <c r="AL2410" s="1"/>
  <c r="AK2405" i="5"/>
  <c r="AK2411" i="9"/>
  <c r="AK2410" i="11"/>
  <c r="AK2411" i="13"/>
  <c r="U2417" i="14"/>
  <c r="AJ2411" i="13"/>
  <c r="AL2411" s="1"/>
  <c r="AK2411" i="11"/>
  <c r="AK2412" i="13"/>
  <c r="U2418" i="14"/>
  <c r="AK2406" i="5"/>
  <c r="AK2412" i="9"/>
  <c r="AJ2412" i="13"/>
  <c r="AL2412" s="1"/>
  <c r="U2419" i="14"/>
  <c r="AK2407" i="5"/>
  <c r="AK2413" i="13"/>
  <c r="AK2413" i="9"/>
  <c r="AK2412" i="11"/>
  <c r="AJ2413" i="13"/>
  <c r="AL2413" s="1"/>
  <c r="AK2414"/>
  <c r="AK2414" i="9"/>
  <c r="AK2413" i="11"/>
  <c r="U2420" i="14"/>
  <c r="AK2408" i="5"/>
  <c r="AJ2414" i="13"/>
  <c r="AL2414" s="1"/>
  <c r="AK2414" i="11"/>
  <c r="U2421" i="14"/>
  <c r="AK2409" i="5"/>
  <c r="AK2415" i="13"/>
  <c r="AK2415" i="9"/>
  <c r="AJ2415" i="13"/>
  <c r="AL2415" s="1"/>
  <c r="AK2410" i="5"/>
  <c r="AK2416" i="13"/>
  <c r="AK2416" i="9"/>
  <c r="AK2415" i="11"/>
  <c r="U2422" i="14"/>
  <c r="AJ2416" i="13"/>
  <c r="AL2416" s="1"/>
  <c r="AK2417" i="9"/>
  <c r="AK2416" i="11"/>
  <c r="U2423" i="14"/>
  <c r="AK2411" i="5"/>
  <c r="AK2417" i="13"/>
  <c r="AJ2417"/>
  <c r="AL2417" s="1"/>
  <c r="U2424" i="14"/>
  <c r="AK2412" i="5"/>
  <c r="AK2418" i="13"/>
  <c r="AK2418" i="9"/>
  <c r="AK2417" i="11"/>
  <c r="AJ2418" i="13"/>
  <c r="AL2418" s="1"/>
  <c r="AK2419"/>
  <c r="AK2419" i="9"/>
  <c r="AK2418" i="11"/>
  <c r="U2425" i="14"/>
  <c r="AK2413" i="5"/>
  <c r="AJ2419" i="13"/>
  <c r="AL2419" s="1"/>
  <c r="AK2419" i="11"/>
  <c r="U2426" i="14"/>
  <c r="AK2414" i="5"/>
  <c r="AK2420" i="13"/>
  <c r="AK2420" i="9"/>
  <c r="AJ2420" i="13"/>
  <c r="AL2420" s="1"/>
  <c r="AK2415" i="5"/>
  <c r="AK2421" i="13"/>
  <c r="AK2421" i="9"/>
  <c r="AK2420" i="11"/>
  <c r="U2427" i="14"/>
  <c r="AJ2421" i="13"/>
  <c r="AL2421" s="1"/>
  <c r="AK2422" i="9"/>
  <c r="AK2421" i="11"/>
  <c r="U2428" i="14"/>
  <c r="AK2416" i="5"/>
  <c r="AK2422" i="13"/>
  <c r="AJ2422"/>
  <c r="AL2422" s="1"/>
  <c r="U2429" i="14"/>
  <c r="AK2417" i="5"/>
  <c r="AK2423" i="13"/>
  <c r="AK2423" i="9"/>
  <c r="AK2422" i="11"/>
  <c r="AJ2423" i="13"/>
  <c r="AL2423" s="1"/>
  <c r="AK2424"/>
  <c r="AK2424" i="9"/>
  <c r="AK2423" i="11"/>
  <c r="U2430" i="14"/>
  <c r="AK2418" i="5"/>
  <c r="AJ2424" i="13"/>
  <c r="AL2424" s="1"/>
  <c r="AK2424" i="11"/>
  <c r="U2431" i="14"/>
  <c r="AK2419" i="5"/>
  <c r="AK2425" i="13"/>
  <c r="AK2425" i="9"/>
  <c r="AJ2425" i="13"/>
  <c r="AL2425" s="1"/>
  <c r="AK2420" i="5"/>
  <c r="AK2426" i="13"/>
  <c r="AK2426" i="9"/>
  <c r="AK2425" i="11"/>
  <c r="U2432" i="14"/>
  <c r="AJ2426" i="13"/>
  <c r="AL2426" s="1"/>
  <c r="AK2427" i="9"/>
  <c r="AK2426" i="11"/>
  <c r="U2433" i="14"/>
  <c r="AK2421" i="5"/>
  <c r="AK2427" i="13"/>
  <c r="AJ2427"/>
  <c r="AL2427" s="1"/>
  <c r="U2434" i="14"/>
  <c r="AK2422" i="5"/>
  <c r="AK2427" i="11"/>
  <c r="AK2428" i="13"/>
  <c r="AK2428" i="9"/>
  <c r="AJ2428" i="13"/>
  <c r="AL2428" s="1"/>
  <c r="AK2428" i="11"/>
  <c r="AK2429" i="13"/>
  <c r="AK2429" i="9"/>
  <c r="U2435" i="14"/>
  <c r="AK2423" i="5"/>
  <c r="AJ2429" i="13"/>
  <c r="AL2429" s="1"/>
  <c r="AK2430" i="9"/>
  <c r="U2436" i="14"/>
  <c r="AK2424" i="5"/>
  <c r="AK2429" i="11"/>
  <c r="AK2430" i="13"/>
  <c r="AJ2430"/>
  <c r="AL2430" s="1"/>
  <c r="AK2425" i="5"/>
  <c r="AK2430" i="11"/>
  <c r="AK2431" i="13"/>
  <c r="AK2431" i="9"/>
  <c r="U2437" i="14"/>
  <c r="AJ2431" i="13"/>
  <c r="AL2431" s="1"/>
  <c r="AK2432"/>
  <c r="AK2432" i="9"/>
  <c r="U2438" i="14"/>
  <c r="AK2426" i="5"/>
  <c r="AK2431" i="11"/>
  <c r="AJ2432" i="13"/>
  <c r="AL2432" s="1"/>
  <c r="U2439" i="14"/>
  <c r="AK2427" i="5"/>
  <c r="AK2432" i="11"/>
  <c r="AK2433" i="13"/>
  <c r="AK2433" i="9"/>
  <c r="AJ2433" i="13"/>
  <c r="AL2433" s="1"/>
  <c r="AK2433" i="11"/>
  <c r="AK2434" i="13"/>
  <c r="AK2434" i="9"/>
  <c r="U2440" i="14"/>
  <c r="AK2428" i="5"/>
  <c r="AJ2434" i="13"/>
  <c r="AL2434" s="1"/>
  <c r="AK2435" i="9"/>
  <c r="U2441" i="14"/>
  <c r="AK2429" i="5"/>
  <c r="AK2434" i="11"/>
  <c r="AK2435" i="13"/>
  <c r="AJ2435"/>
  <c r="AL2435" s="1"/>
  <c r="AK2430" i="5"/>
  <c r="AK2435" i="11"/>
  <c r="AK2436" i="13"/>
  <c r="AK2436" i="9"/>
  <c r="U2442" i="14"/>
  <c r="AJ2436" i="13"/>
  <c r="AL2436" s="1"/>
  <c r="AK2437"/>
  <c r="AK2437" i="9"/>
  <c r="U2443" i="14"/>
  <c r="AK2431" i="5"/>
  <c r="AK2436" i="11"/>
  <c r="AJ2437" i="13"/>
  <c r="AL2437" s="1"/>
  <c r="U2444" i="14"/>
  <c r="AK2432" i="5"/>
  <c r="AK2437" i="11"/>
  <c r="AK2438" i="13"/>
  <c r="AK2438" i="9"/>
  <c r="AJ2438" i="13"/>
  <c r="AL2438" s="1"/>
  <c r="AK2438" i="11"/>
  <c r="AK2439" i="13"/>
  <c r="AK2439" i="9"/>
  <c r="U2445" i="14"/>
  <c r="AK2433" i="5"/>
  <c r="AJ2439" i="13"/>
  <c r="AL2439" s="1"/>
  <c r="AK2440" i="9"/>
  <c r="U2446" i="14"/>
  <c r="AK2434" i="5"/>
  <c r="AK2439" i="11"/>
  <c r="AK2440" i="13"/>
  <c r="AJ2440"/>
  <c r="AL2440" s="1"/>
  <c r="AK2435" i="5"/>
  <c r="AK2440" i="11"/>
  <c r="AK2441" i="13"/>
  <c r="AK2441" i="9"/>
  <c r="U2447" i="14"/>
  <c r="AJ2441" i="13"/>
  <c r="AL2441" s="1"/>
  <c r="AK2442"/>
  <c r="AK2442" i="9"/>
  <c r="U2448" i="14"/>
  <c r="AK2436" i="5"/>
  <c r="AK2441" i="11"/>
  <c r="AJ2442" i="13"/>
  <c r="AL2442" s="1"/>
  <c r="U2449" i="14"/>
  <c r="AK2437" i="5"/>
  <c r="AK2442" i="11"/>
  <c r="AK2443" i="13"/>
  <c r="AK2443" i="9"/>
  <c r="AJ2443" i="13"/>
  <c r="AL2443" s="1"/>
  <c r="AK2443" i="11"/>
  <c r="AK2444" i="13"/>
  <c r="AK2444" i="9"/>
  <c r="U2450" i="14"/>
  <c r="AK2438" i="5"/>
  <c r="AJ2444" i="13"/>
  <c r="AL2444" s="1"/>
  <c r="AK2445" i="9"/>
  <c r="U2451" i="14"/>
  <c r="AK2439" i="5"/>
  <c r="AK2444" i="11"/>
  <c r="AK2445" i="13"/>
  <c r="AJ2445"/>
  <c r="AL2445" s="1"/>
  <c r="AK2440" i="5"/>
  <c r="AK2445" i="11"/>
  <c r="U2452" i="14"/>
  <c r="AK2446" i="13"/>
  <c r="AK2446" i="9"/>
  <c r="AJ2446" i="13"/>
  <c r="AL2446" s="1"/>
  <c r="U2453" i="14"/>
  <c r="AK2447" i="13"/>
  <c r="AK2447" i="9"/>
  <c r="AK2441" i="5"/>
  <c r="AK2446" i="11"/>
  <c r="AJ2447" i="13"/>
  <c r="AL2447" s="1"/>
  <c r="AK2448" i="9"/>
  <c r="AK2442" i="5"/>
  <c r="AK2448" i="13"/>
  <c r="AK2447" i="11"/>
  <c r="U2454" i="14"/>
  <c r="AJ2448" i="13"/>
  <c r="AL2448" s="1"/>
  <c r="AK2449"/>
  <c r="AK2448" i="11"/>
  <c r="U2455" i="14"/>
  <c r="AK2449" i="9"/>
  <c r="AK2443" i="5"/>
  <c r="AJ2449" i="13"/>
  <c r="AL2449" s="1"/>
  <c r="U2456" i="14"/>
  <c r="AK2450" i="9"/>
  <c r="AK2444" i="5"/>
  <c r="AK2450" i="13"/>
  <c r="AK2449" i="11"/>
  <c r="AJ2450" i="13"/>
  <c r="AL2450" s="1"/>
  <c r="AK2445" i="5"/>
  <c r="AK2451" i="13"/>
  <c r="AK2451" i="9"/>
  <c r="AK2450" i="11"/>
  <c r="U2457" i="14"/>
  <c r="AJ2451" i="13"/>
  <c r="AL2451" s="1"/>
  <c r="AK2452" i="9"/>
  <c r="AK2451" i="11"/>
  <c r="U2458" i="14"/>
  <c r="AK2446" i="5"/>
  <c r="AK2452" i="13"/>
  <c r="AJ2452"/>
  <c r="AL2452" s="1"/>
  <c r="U2459" i="14"/>
  <c r="AK2447" i="5"/>
  <c r="AK2453" i="13"/>
  <c r="AK2453" i="9"/>
  <c r="AK2452" i="11"/>
  <c r="AJ2453" i="13"/>
  <c r="AL2453" s="1"/>
  <c r="AK2454"/>
  <c r="AK2454" i="9"/>
  <c r="AK2448" i="5"/>
  <c r="AK2453" i="11"/>
  <c r="U2460" i="14"/>
  <c r="AJ2454" i="13"/>
  <c r="AL2454" s="1"/>
  <c r="AK2449" i="5"/>
  <c r="AK2454" i="11"/>
  <c r="U2461" i="14"/>
  <c r="AK2455" i="13"/>
  <c r="AK2455" i="9"/>
  <c r="AJ2455" i="13"/>
  <c r="AL2455" s="1"/>
  <c r="U2462" i="14"/>
  <c r="AK2456" i="13"/>
  <c r="AK2455" i="11"/>
  <c r="AK2456" i="9"/>
  <c r="AK2450" i="5"/>
  <c r="AJ2456" i="13"/>
  <c r="AL2456" s="1"/>
  <c r="AK2456" i="11"/>
  <c r="AK2457" i="9"/>
  <c r="AK2451" i="5"/>
  <c r="U2463" i="14"/>
  <c r="AK2457" i="13"/>
  <c r="AJ2457"/>
  <c r="AL2457" s="1"/>
  <c r="AK2452" i="5"/>
  <c r="U2464" i="14"/>
  <c r="AK2458" i="9"/>
  <c r="AK2458" i="13"/>
  <c r="AK2457" i="11"/>
  <c r="AJ2458" i="13"/>
  <c r="AL2458" s="1"/>
  <c r="AK2459" i="9"/>
  <c r="AK2459" i="13"/>
  <c r="AK2458" i="11"/>
  <c r="AK2453" i="5"/>
  <c r="U2465" i="14"/>
  <c r="AJ2459" i="13"/>
  <c r="AL2459" s="1"/>
  <c r="AK2459" i="11"/>
  <c r="AK2454" i="5"/>
  <c r="U2466" i="14"/>
  <c r="AK2460" i="9"/>
  <c r="AK2460" i="13"/>
  <c r="AJ2460"/>
  <c r="AL2460" s="1"/>
  <c r="AK2461" i="9"/>
  <c r="AK2461" i="13"/>
  <c r="AK2460" i="11"/>
  <c r="AK2455" i="5"/>
  <c r="U2467" i="14"/>
  <c r="AJ2461" i="13"/>
  <c r="AL2461" s="1"/>
  <c r="AK2462"/>
  <c r="AK2462" i="9"/>
  <c r="AK2461" i="11"/>
  <c r="U2468" i="14"/>
  <c r="AK2456" i="5"/>
  <c r="AJ2462" i="13"/>
  <c r="AL2462" s="1"/>
  <c r="AK2463" i="9"/>
  <c r="AK2457" i="5"/>
  <c r="AK2462" i="11"/>
  <c r="U2469" i="14"/>
  <c r="AK2463" i="13"/>
  <c r="AJ2463"/>
  <c r="AL2463" s="1"/>
  <c r="AK2463" i="11"/>
  <c r="U2470" i="14"/>
  <c r="AK2458" i="5"/>
  <c r="AK2464" i="13"/>
  <c r="AK2464" i="9"/>
  <c r="AJ2464" i="13"/>
  <c r="AL2464" s="1"/>
  <c r="AK2459" i="5"/>
  <c r="AK2465" i="13"/>
  <c r="AK2465" i="9"/>
  <c r="AK2464" i="11"/>
  <c r="U2471" i="14"/>
  <c r="AJ2465" i="13"/>
  <c r="AL2465" s="1"/>
  <c r="AK2466" i="9"/>
  <c r="AK2465" i="11"/>
  <c r="U2472" i="14"/>
  <c r="AK2460" i="5"/>
  <c r="AK2466" i="13"/>
  <c r="AJ2466"/>
  <c r="AL2466" s="1"/>
  <c r="U2473" i="14"/>
  <c r="AK2461" i="5"/>
  <c r="AK2466" i="11"/>
  <c r="AK2467" i="13"/>
  <c r="AK2467" i="9"/>
  <c r="AJ2467" i="13"/>
  <c r="AL2467" s="1"/>
  <c r="AK2467" i="11"/>
  <c r="AK2468" i="13"/>
  <c r="AK2462" i="5"/>
  <c r="AK2468" i="9"/>
  <c r="U2474" i="14"/>
  <c r="AJ2468" i="13"/>
  <c r="AL2468" s="1"/>
  <c r="AK2463" i="5"/>
  <c r="AK2469" i="9"/>
  <c r="U2475" i="14"/>
  <c r="AK2468" i="11"/>
  <c r="AK2469" i="13"/>
  <c r="AJ2469"/>
  <c r="AL2469" s="1"/>
  <c r="U2476" i="14"/>
  <c r="AK2469" i="11"/>
  <c r="AK2470" i="9"/>
  <c r="AK2470" i="13"/>
  <c r="AK2464" i="5"/>
  <c r="AJ2470" i="13"/>
  <c r="AL2470" s="1"/>
  <c r="AK2471" i="9"/>
  <c r="AK2471" i="13"/>
  <c r="AK2470" i="11"/>
  <c r="AK2465" i="5"/>
  <c r="U2477" i="14"/>
  <c r="AJ2471" i="13"/>
  <c r="AL2471" s="1"/>
  <c r="AK2471" i="11"/>
  <c r="AK2466" i="5"/>
  <c r="AK2472" i="13"/>
  <c r="U2478" i="14"/>
  <c r="AK2472" i="9"/>
  <c r="AJ2472" i="13"/>
  <c r="AL2472" s="1"/>
  <c r="AK2473"/>
  <c r="U2479" i="14"/>
  <c r="AK2467" i="5"/>
  <c r="AK2473" i="9"/>
  <c r="AK2472" i="11"/>
  <c r="AJ2473" i="13"/>
  <c r="AL2473" s="1"/>
  <c r="AK2468" i="5"/>
  <c r="AK2474" i="9"/>
  <c r="AK2473" i="11"/>
  <c r="AK2474" i="13"/>
  <c r="U2480" i="14"/>
  <c r="AJ2474" i="13"/>
  <c r="AL2474" s="1"/>
  <c r="AK2474" i="11"/>
  <c r="AK2475" i="13"/>
  <c r="U2481" i="14"/>
  <c r="AK2469" i="5"/>
  <c r="AK2475" i="9"/>
  <c r="AJ2475" i="13"/>
  <c r="AL2475" s="1"/>
  <c r="U2482" i="14"/>
  <c r="AK2470" i="5"/>
  <c r="AK2476" i="9"/>
  <c r="AK2475" i="11"/>
  <c r="AK2476" i="13"/>
  <c r="AJ2476"/>
  <c r="AL2476" s="1"/>
  <c r="AK2471" i="5"/>
  <c r="AK2477" i="9"/>
  <c r="AK2476" i="11"/>
  <c r="AK2477" i="13"/>
  <c r="U2483" i="14"/>
  <c r="AJ2477" i="13"/>
  <c r="AL2477" s="1"/>
  <c r="AK2477" i="11"/>
  <c r="AK2478" i="13"/>
  <c r="U2484" i="14"/>
  <c r="AK2472" i="5"/>
  <c r="AK2478" i="9"/>
  <c r="AJ2478" i="13"/>
  <c r="AL2478" s="1"/>
  <c r="U2485" i="14"/>
  <c r="AK2473" i="5"/>
  <c r="AK2479" i="9"/>
  <c r="AK2478" i="11"/>
  <c r="AK2479" i="13"/>
  <c r="AJ2479"/>
  <c r="AL2479" s="1"/>
  <c r="AK2480" i="9"/>
  <c r="AK2479" i="11"/>
  <c r="AK2480" i="13"/>
  <c r="U2486" i="14"/>
  <c r="AK2474" i="5"/>
  <c r="AJ2480" i="13"/>
  <c r="AL2480" s="1"/>
  <c r="AK2481"/>
  <c r="U2487" i="14"/>
  <c r="AK2480" i="11"/>
  <c r="AK2475" i="5"/>
  <c r="AK2481" i="9"/>
  <c r="AJ2481" i="13"/>
  <c r="AL2481" s="1"/>
  <c r="AK2481" i="11"/>
  <c r="AK2476" i="5"/>
  <c r="AK2482" i="9"/>
  <c r="AK2482" i="13"/>
  <c r="U2488" i="14"/>
  <c r="AJ2482" i="13"/>
  <c r="AL2482" s="1"/>
  <c r="AK2483" i="9"/>
  <c r="AK2483" i="13"/>
  <c r="AK2477" i="5"/>
  <c r="U2489" i="14"/>
  <c r="AK2482" i="11"/>
  <c r="AJ2483" i="13"/>
  <c r="AL2483" s="1"/>
  <c r="AK2478" i="5"/>
  <c r="U2490" i="14"/>
  <c r="AK2484" i="13"/>
  <c r="AK2483" i="11"/>
  <c r="AK2484" i="9"/>
  <c r="AJ2484" i="13"/>
  <c r="AL2484" s="1"/>
  <c r="AK2485"/>
  <c r="AK2484" i="11"/>
  <c r="AK2485" i="9"/>
  <c r="AK2479" i="5"/>
  <c r="U2491" i="14"/>
  <c r="AJ2485" i="13"/>
  <c r="AL2485" s="1"/>
  <c r="AK2486" i="9"/>
  <c r="AK2480" i="5"/>
  <c r="U2492" i="14"/>
  <c r="AK2486" i="13"/>
  <c r="AK2485" i="11"/>
  <c r="AJ2486" i="13"/>
  <c r="AL2486" s="1"/>
  <c r="U2493" i="14"/>
  <c r="AK2487" i="13"/>
  <c r="AK2486" i="11"/>
  <c r="AK2487" i="9"/>
  <c r="AK2481" i="5"/>
  <c r="AJ2487" i="13"/>
  <c r="AL2487" s="1"/>
  <c r="AK2487" i="11"/>
  <c r="AK2488" i="9"/>
  <c r="AK2482" i="5"/>
  <c r="U2494" i="14"/>
  <c r="AK2488" i="13"/>
  <c r="AJ2488"/>
  <c r="AL2488" s="1"/>
  <c r="AK2483" i="5"/>
  <c r="U2495" i="14"/>
  <c r="AK2489" i="13"/>
  <c r="AK2488" i="11"/>
  <c r="AK2489" i="9"/>
  <c r="AJ2489" i="13"/>
  <c r="AL2489" s="1"/>
  <c r="AK2490"/>
  <c r="AK2489" i="11"/>
  <c r="U2496" i="14"/>
  <c r="AK2490" i="9"/>
  <c r="AK2484" i="5"/>
  <c r="AJ2490" i="13"/>
  <c r="AL2490" s="1"/>
  <c r="U2497" i="14"/>
  <c r="AK2491" i="9"/>
  <c r="AK2485" i="5"/>
  <c r="AK2491" i="13"/>
  <c r="AK2490" i="11"/>
  <c r="AJ2491" i="13"/>
  <c r="AL2491" s="1"/>
  <c r="AK2486" i="5"/>
  <c r="AK2492" i="13"/>
  <c r="AK2492" i="9"/>
  <c r="AK2491" i="11"/>
  <c r="U2498" i="14"/>
  <c r="AJ2492" i="13"/>
  <c r="AL2492" s="1"/>
  <c r="AK2493" i="9"/>
  <c r="AK2492" i="11"/>
  <c r="U2499" i="14"/>
  <c r="AK2487" i="5"/>
  <c r="AK2493" i="13"/>
  <c r="AJ2493"/>
  <c r="AL2493" s="1"/>
  <c r="U2500" i="14"/>
  <c r="AK2488" i="5"/>
  <c r="AK2494" i="13"/>
  <c r="AK2494" i="9"/>
  <c r="AK2493" i="11"/>
  <c r="AJ2494" i="13"/>
  <c r="AL2494" s="1"/>
  <c r="AK2495"/>
  <c r="AK2495" i="9"/>
  <c r="AK2494" i="11"/>
  <c r="U2501" i="14"/>
  <c r="AK2489" i="5"/>
  <c r="AJ2495" i="13"/>
  <c r="AL2495" s="1"/>
  <c r="AK2495" i="11"/>
  <c r="U2502" i="14"/>
  <c r="AK2490" i="5"/>
  <c r="AK2496" i="13"/>
  <c r="AK2496" i="9"/>
  <c r="AJ2496" i="13"/>
  <c r="AL2496" s="1"/>
  <c r="AK2491" i="5"/>
  <c r="AK2497" i="13"/>
  <c r="AK2497" i="9"/>
  <c r="AK2496" i="11"/>
  <c r="U2503" i="14"/>
  <c r="AJ2497" i="13"/>
  <c r="AL2497" s="1"/>
  <c r="AK2498" i="9"/>
  <c r="AK2497" i="11"/>
  <c r="U2504" i="14"/>
  <c r="AK2492" i="5"/>
  <c r="AK2498" i="13"/>
  <c r="AJ2498"/>
  <c r="AL2498" s="1"/>
  <c r="U2505" i="14"/>
  <c r="AK2493" i="5"/>
  <c r="AK2499" i="13"/>
  <c r="AK2499" i="9"/>
  <c r="AK2498" i="11"/>
  <c r="AJ2499" i="13"/>
  <c r="AL2499" s="1"/>
  <c r="AK2500"/>
  <c r="AK2500" i="9"/>
  <c r="AK2499" i="11"/>
  <c r="U2506" i="14"/>
  <c r="AK2494" i="5"/>
  <c r="AJ2500" i="13"/>
  <c r="AL2500" s="1"/>
  <c r="AK2500" i="11"/>
  <c r="U2507" i="14"/>
  <c r="AK2495" i="5"/>
  <c r="AK2501" i="13"/>
  <c r="AK2501" i="9"/>
  <c r="AJ2501" i="13"/>
  <c r="AL2501" s="1"/>
  <c r="AK2496" i="5"/>
  <c r="AK2502" i="13"/>
  <c r="U2508" i="14"/>
  <c r="AK2502" i="9"/>
  <c r="AK2501" i="11"/>
  <c r="AJ2502" i="13"/>
  <c r="AL2502" s="1"/>
  <c r="U2509" i="14"/>
  <c r="AK2503" i="9"/>
  <c r="AK2502" i="11"/>
  <c r="AK2497" i="5"/>
  <c r="AK2503" i="13"/>
  <c r="AJ2503"/>
  <c r="AL2503" s="1"/>
  <c r="AK2503" i="11"/>
  <c r="AK2498" i="5"/>
  <c r="AK2504" i="13"/>
  <c r="U2510" i="14"/>
  <c r="AK2504" i="9"/>
  <c r="AJ2504" i="13"/>
  <c r="AL2504" s="1"/>
  <c r="AK2505"/>
  <c r="U2511" i="14"/>
  <c r="AK2505" i="9"/>
  <c r="AK2504" i="11"/>
  <c r="AK2499" i="5"/>
  <c r="AJ2505" i="13"/>
  <c r="AL2505" s="1"/>
  <c r="AK2506" i="9"/>
  <c r="AK2505" i="11"/>
  <c r="AK2500" i="5"/>
  <c r="AK2506" i="13"/>
  <c r="U2512" i="14"/>
  <c r="AJ2506" i="13"/>
  <c r="AL2506" s="1"/>
  <c r="AK2501" i="5"/>
  <c r="AK2507" i="13"/>
  <c r="U2513" i="14"/>
  <c r="AK2507" i="9"/>
  <c r="AK2506" i="11"/>
  <c r="AJ2507" i="13"/>
  <c r="AL2507" s="1"/>
  <c r="U2514" i="14"/>
  <c r="AK2508" i="9"/>
  <c r="AK2507" i="11"/>
  <c r="AK2502" i="5"/>
  <c r="AK2508" i="13"/>
  <c r="AJ2508"/>
  <c r="AL2508" s="1"/>
  <c r="AK2508" i="11"/>
  <c r="AK2503" i="5"/>
  <c r="AK2509" i="13"/>
  <c r="U2515" i="14"/>
  <c r="AK2509" i="9"/>
  <c r="AJ2509" i="13"/>
  <c r="AL2509" s="1"/>
  <c r="AK2510"/>
  <c r="U2516" i="14"/>
  <c r="AK2510" i="9"/>
  <c r="AK2509" i="11"/>
  <c r="AK2504" i="5"/>
  <c r="AJ2510" i="13"/>
  <c r="AL2510" s="1"/>
  <c r="AK2511" i="9"/>
  <c r="AK2510" i="11"/>
  <c r="AK2505" i="5"/>
  <c r="AK2511" i="13"/>
  <c r="U2517" i="14"/>
  <c r="AJ2511" i="13"/>
  <c r="AL2511" s="1"/>
  <c r="AK2506" i="5"/>
  <c r="AK2512" i="13"/>
  <c r="U2518" i="14"/>
  <c r="AK2512" i="9"/>
  <c r="AK2511" i="11"/>
  <c r="AJ2512" i="13"/>
  <c r="AL2512" s="1"/>
  <c r="U2519" i="14"/>
  <c r="AK2513" i="9"/>
  <c r="AK2512" i="11"/>
  <c r="AK2507" i="5"/>
  <c r="AK2513" i="13"/>
  <c r="AJ2513"/>
  <c r="AL2513" s="1"/>
  <c r="AK2513" i="11"/>
  <c r="AK2508" i="5"/>
  <c r="AK2514" i="13"/>
  <c r="U2520" i="14"/>
  <c r="AK2514" i="9"/>
  <c r="AJ2514" i="13"/>
  <c r="AL2514" s="1"/>
  <c r="AK2515"/>
  <c r="U2521" i="14"/>
  <c r="AK2509" i="5"/>
  <c r="AK2515" i="9"/>
  <c r="AK2514" i="11"/>
  <c r="AJ2515" i="13"/>
  <c r="AL2515" s="1"/>
  <c r="AK2510" i="5"/>
  <c r="AK2516" i="9"/>
  <c r="AK2515" i="11"/>
  <c r="AK2516" i="13"/>
  <c r="U2522" i="14"/>
  <c r="AJ2516" i="13"/>
  <c r="AL2516" s="1"/>
  <c r="AK2516" i="11"/>
  <c r="AK2517" i="13"/>
  <c r="U2523" i="14"/>
  <c r="AK2511" i="5"/>
  <c r="AK2517" i="9"/>
  <c r="AJ2517" i="13"/>
  <c r="AL2517" s="1"/>
  <c r="U2524" i="14"/>
  <c r="AK2512" i="5"/>
  <c r="AK2518" i="9"/>
  <c r="AK2517" i="11"/>
  <c r="AK2518" i="13"/>
  <c r="AJ2518"/>
  <c r="AL2518" s="1"/>
  <c r="AK2519" i="9"/>
  <c r="AK2518" i="11"/>
  <c r="AK2519" i="13"/>
  <c r="U2525" i="14"/>
  <c r="AK2513" i="5"/>
  <c r="AJ2519" i="13"/>
  <c r="AL2519" s="1"/>
  <c r="AK2520"/>
  <c r="U2526" i="14"/>
  <c r="AK2514" i="5"/>
  <c r="AK2520" i="9"/>
  <c r="AK2519" i="11"/>
  <c r="AJ2520" i="13"/>
  <c r="AL2520" s="1"/>
  <c r="AK2515" i="5"/>
  <c r="AK2521" i="9"/>
  <c r="AK2520" i="11"/>
  <c r="AK2521" i="13"/>
  <c r="U2527" i="14"/>
  <c r="AJ2521" i="13"/>
  <c r="AL2521" s="1"/>
  <c r="AK2521" i="11"/>
  <c r="AK2522" i="13"/>
  <c r="U2528" i="14"/>
  <c r="AK2516" i="5"/>
  <c r="AK2522" i="9"/>
  <c r="AJ2522" i="13"/>
  <c r="AL2522" s="1"/>
  <c r="U2529" i="14"/>
  <c r="AK2517" i="5"/>
  <c r="AK2523" i="9"/>
  <c r="AK2522" i="11"/>
  <c r="AK2523" i="13"/>
  <c r="AJ2523"/>
  <c r="AL2523" s="1"/>
  <c r="AK2524" i="9"/>
  <c r="AK2523" i="11"/>
  <c r="AK2524" i="13"/>
  <c r="U2530" i="14"/>
  <c r="AK2518" i="5"/>
  <c r="AJ2524" i="13"/>
  <c r="AL2524" s="1"/>
  <c r="AK2525"/>
  <c r="U2531" i="14"/>
  <c r="AK2519" i="5"/>
  <c r="AK2525" i="9"/>
  <c r="AK2524" i="11"/>
  <c r="AJ2525" i="13"/>
  <c r="AL2525" s="1"/>
  <c r="AK2520" i="5"/>
  <c r="AK2526" i="9"/>
  <c r="AK2525" i="11"/>
  <c r="AK2526" i="13"/>
  <c r="U2532" i="14"/>
  <c r="AJ2526" i="13"/>
  <c r="AL2526" s="1"/>
  <c r="AK2526" i="11"/>
  <c r="AK2527" i="13"/>
  <c r="AK2527" i="9"/>
  <c r="U2533" i="14"/>
  <c r="AK2521" i="5"/>
  <c r="AJ2527" i="13"/>
  <c r="AL2527" s="1"/>
  <c r="AK2528" i="9"/>
  <c r="U2534" i="14"/>
  <c r="AK2522" i="5"/>
  <c r="AK2527" i="11"/>
  <c r="AK2528" i="13"/>
  <c r="AJ2528"/>
  <c r="AL2528" s="1"/>
  <c r="AK2523" i="5"/>
  <c r="AK2528" i="11"/>
  <c r="AK2529" i="13"/>
  <c r="AK2529" i="9"/>
  <c r="U2535" i="14"/>
  <c r="AJ2529" i="13"/>
  <c r="AL2529" s="1"/>
  <c r="AK2530"/>
  <c r="AK2530" i="9"/>
  <c r="U2536" i="14"/>
  <c r="AK2524" i="5"/>
  <c r="AK2529" i="11"/>
  <c r="AJ2530" i="13"/>
  <c r="AL2530" s="1"/>
  <c r="U2537" i="14"/>
  <c r="AK2525" i="5"/>
  <c r="AK2530" i="11"/>
  <c r="AK2531" i="13"/>
  <c r="AK2531" i="9"/>
  <c r="AJ2531" i="13"/>
  <c r="AL2531" s="1"/>
  <c r="AK2531" i="11"/>
  <c r="AK2532" i="13"/>
  <c r="AK2532" i="9"/>
  <c r="U2538" i="14"/>
  <c r="AK2526" i="5"/>
  <c r="AJ2532" i="13"/>
  <c r="AL2532" s="1"/>
  <c r="AK2533" i="9"/>
  <c r="U2539" i="14"/>
  <c r="AK2527" i="5"/>
  <c r="AK2532" i="11"/>
  <c r="AK2533" i="13"/>
  <c r="AJ2533"/>
  <c r="AL2533" s="1"/>
  <c r="AK2528" i="5"/>
  <c r="AK2533" i="11"/>
  <c r="AK2534" i="13"/>
  <c r="AK2534" i="9"/>
  <c r="U2540" i="14"/>
  <c r="AJ2534" i="13"/>
  <c r="AL2534" s="1"/>
  <c r="AK2535"/>
  <c r="AK2535" i="9"/>
  <c r="AK2534" i="11"/>
  <c r="U2541" i="14"/>
  <c r="AK2529" i="5"/>
  <c r="AJ2535" i="13"/>
  <c r="AL2535" s="1"/>
  <c r="AK2535" i="11"/>
  <c r="U2542" i="14"/>
  <c r="AK2530" i="5"/>
  <c r="AK2536" i="13"/>
  <c r="AK2536" i="9"/>
  <c r="AJ2536" i="13"/>
  <c r="AL2536" s="1"/>
  <c r="AK2531" i="5"/>
  <c r="AK2537" i="13"/>
  <c r="U2543" i="14"/>
  <c r="AK2537" i="9"/>
  <c r="AK2536" i="11"/>
  <c r="AJ2537" i="13"/>
  <c r="AL2537" s="1"/>
  <c r="U2544" i="14"/>
  <c r="AK2538" i="9"/>
  <c r="AK2537" i="11"/>
  <c r="AK2532" i="5"/>
  <c r="AK2538" i="13"/>
  <c r="AJ2538"/>
  <c r="AL2538" s="1"/>
  <c r="AK2538" i="11"/>
  <c r="AK2533" i="5"/>
  <c r="AK2539" i="13"/>
  <c r="U2545" i="14"/>
  <c r="AK2539" i="9"/>
  <c r="AJ2539" i="13"/>
  <c r="AL2539" s="1"/>
  <c r="AK2540"/>
  <c r="U2546" i="14"/>
  <c r="AK2540" i="9"/>
  <c r="AK2539" i="11"/>
  <c r="AK2534" i="5"/>
  <c r="AJ2540" i="13"/>
  <c r="AL2540" s="1"/>
  <c r="AK2541" i="9"/>
  <c r="AK2540" i="11"/>
  <c r="AK2535" i="5"/>
  <c r="AK2541" i="13"/>
  <c r="U2547" i="14"/>
  <c r="AJ2541" i="13"/>
  <c r="AL2541" s="1"/>
  <c r="AK2536" i="5"/>
  <c r="AK2542" i="13"/>
  <c r="U2548" i="14"/>
  <c r="AK2542" i="9"/>
  <c r="AK2541" i="11"/>
  <c r="AJ2542" i="13"/>
  <c r="AL2542" s="1"/>
  <c r="AK2543"/>
  <c r="AK2537" i="5"/>
  <c r="U2549" i="14"/>
  <c r="AK2543" i="9"/>
  <c r="AK2542" i="11"/>
  <c r="AJ2543" i="13"/>
  <c r="AL2543" s="1"/>
  <c r="U2550" i="14"/>
  <c r="AK2544" i="9"/>
  <c r="AK2543" i="11"/>
  <c r="AK2544" i="13"/>
  <c r="AK2538" i="5"/>
  <c r="AJ2544" i="13"/>
  <c r="AL2544" s="1"/>
  <c r="AK2544" i="11"/>
  <c r="AK2545" i="13"/>
  <c r="AK2545" i="9"/>
  <c r="AK2539" i="5"/>
  <c r="U2551" i="14"/>
  <c r="AJ2545" i="13"/>
  <c r="AL2545" s="1"/>
  <c r="AK2546" i="9"/>
  <c r="AK2540" i="5"/>
  <c r="U2552" i="14"/>
  <c r="AK2545" i="11"/>
  <c r="AK2546" i="13"/>
  <c r="AJ2546"/>
  <c r="AL2546" s="1"/>
  <c r="U2553" i="14"/>
  <c r="AK2546" i="11"/>
  <c r="AK2547" i="13"/>
  <c r="AK2547" i="9"/>
  <c r="AK2541" i="5"/>
  <c r="AJ2547" i="13"/>
  <c r="AL2547" s="1"/>
  <c r="AK2548"/>
  <c r="AK2548" i="9"/>
  <c r="AK2542" i="5"/>
  <c r="U2554" i="14"/>
  <c r="AK2547" i="11"/>
  <c r="AJ2548" i="13"/>
  <c r="AL2548" s="1"/>
  <c r="AK2543" i="5"/>
  <c r="U2555" i="14"/>
  <c r="AK2548" i="11"/>
  <c r="AK2549" i="13"/>
  <c r="AK2549" i="9"/>
  <c r="AJ2549" i="13"/>
  <c r="AL2549" s="1"/>
  <c r="AK2549" i="11"/>
  <c r="AK2550" i="13"/>
  <c r="U2556" i="14"/>
  <c r="AK2550" i="9"/>
  <c r="AK2544" i="5"/>
  <c r="AJ2550" i="13"/>
  <c r="AL2550" s="1"/>
  <c r="U2557" i="14"/>
  <c r="AK2551" i="9"/>
  <c r="AK2545" i="5"/>
  <c r="AK2550" i="11"/>
  <c r="AK2551" i="13"/>
  <c r="AJ2551"/>
  <c r="AL2551" s="1"/>
  <c r="AK2546" i="5"/>
  <c r="AK2551" i="11"/>
  <c r="AK2552" i="13"/>
  <c r="U2558" i="14"/>
  <c r="AK2552" i="9"/>
  <c r="AJ2552" i="13"/>
  <c r="AL2552" s="1"/>
  <c r="AK2553"/>
  <c r="U2559" i="14"/>
  <c r="AK2553" i="9"/>
  <c r="AK2547" i="5"/>
  <c r="AK2552" i="11"/>
  <c r="AJ2553" i="13"/>
  <c r="AL2553" s="1"/>
  <c r="AK2554" i="9"/>
  <c r="AK2548" i="5"/>
  <c r="U2560" i="14"/>
  <c r="AK2553" i="11"/>
  <c r="AK2554" i="13"/>
  <c r="AJ2554"/>
  <c r="AL2554" s="1"/>
  <c r="U2561" i="14"/>
  <c r="AK2554" i="11"/>
  <c r="AK2555" i="13"/>
  <c r="AK2555" i="9"/>
  <c r="AK2549" i="5"/>
  <c r="AJ2555" i="13"/>
  <c r="AL2555" s="1"/>
  <c r="AK2556"/>
  <c r="AK2556" i="9"/>
  <c r="AK2555" i="11"/>
  <c r="AK2550" i="5"/>
  <c r="U2562" i="14"/>
  <c r="AJ2556" i="13"/>
  <c r="AL2556" s="1"/>
  <c r="AK2556" i="11"/>
  <c r="AK2551" i="5"/>
  <c r="U2563" i="14"/>
  <c r="AK2557" i="13"/>
  <c r="AK2557" i="9"/>
  <c r="AJ2557" i="13"/>
  <c r="AL2557" s="1"/>
  <c r="U2564" i="14"/>
  <c r="AK2558" i="13"/>
  <c r="AK2558" i="9"/>
  <c r="AK2557" i="11"/>
  <c r="AK2552" i="5"/>
  <c r="AJ2558" i="13"/>
  <c r="AL2558" s="1"/>
  <c r="AK2559" i="9"/>
  <c r="AK2558" i="11"/>
  <c r="AK2559" i="13"/>
  <c r="AK2553" i="5"/>
  <c r="U2565" i="14"/>
  <c r="AJ2559" i="13"/>
  <c r="AL2559" s="1"/>
  <c r="AK2560"/>
  <c r="AK2554" i="5"/>
  <c r="U2566" i="14"/>
  <c r="AK2560" i="9"/>
  <c r="AK2559" i="11"/>
  <c r="AJ2560" i="13"/>
  <c r="AL2560" s="1"/>
  <c r="U2567" i="14"/>
  <c r="AK2561" i="9"/>
  <c r="AK2560" i="11"/>
  <c r="AK2561" i="13"/>
  <c r="AK2555" i="5"/>
  <c r="AJ2561" i="13"/>
  <c r="AL2561" s="1"/>
  <c r="AK2561" i="11"/>
  <c r="AK2562" i="13"/>
  <c r="AK2556" i="5"/>
  <c r="U2568" i="14"/>
  <c r="AK2562" i="9"/>
  <c r="AJ2562" i="13"/>
  <c r="AL2562" s="1"/>
  <c r="AK2557" i="5"/>
  <c r="U2569" i="14"/>
  <c r="AK2563" i="9"/>
  <c r="AK2562" i="11"/>
  <c r="AK2563" i="13"/>
  <c r="AJ2563"/>
  <c r="AL2563" s="1"/>
  <c r="AK2564" i="9"/>
  <c r="AK2563" i="11"/>
  <c r="AK2564" i="13"/>
  <c r="AK2558" i="5"/>
  <c r="U2570" i="14"/>
  <c r="AJ2564" i="13"/>
  <c r="AL2564" s="1"/>
  <c r="AK2565"/>
  <c r="AK2559" i="5"/>
  <c r="U2571" i="14"/>
  <c r="AK2565" i="9"/>
  <c r="AK2564" i="11"/>
  <c r="AJ2565" i="13"/>
  <c r="AL2565" s="1"/>
  <c r="U2572" i="14"/>
  <c r="AK2566" i="9"/>
  <c r="AK2565" i="11"/>
  <c r="AK2566" i="13"/>
  <c r="AK2560" i="5"/>
  <c r="AJ2566" i="13"/>
  <c r="AL2566" s="1"/>
  <c r="AK2566" i="11"/>
  <c r="AK2567" i="13"/>
  <c r="AK2561" i="5"/>
  <c r="U2573" i="14"/>
  <c r="AK2567" i="9"/>
  <c r="AJ2567" i="13"/>
  <c r="AL2567" s="1"/>
  <c r="AK2562" i="5"/>
  <c r="U2574" i="14"/>
  <c r="AK2568" i="9"/>
  <c r="AK2567" i="11"/>
  <c r="AK2568" i="13"/>
  <c r="AJ2568"/>
  <c r="AL2568" s="1"/>
  <c r="AK2569" i="9"/>
  <c r="AK2568" i="11"/>
  <c r="AK2569" i="13"/>
  <c r="AK2563" i="5"/>
  <c r="U2575" i="14"/>
  <c r="AJ2569" i="13"/>
  <c r="AL2569" s="1"/>
  <c r="AK2570"/>
  <c r="AK2564" i="5"/>
  <c r="AK2569" i="11"/>
  <c r="U2576" i="14"/>
  <c r="AK2570" i="9"/>
  <c r="AJ2570" i="13"/>
  <c r="AL2570" s="1"/>
  <c r="AK2570" i="11"/>
  <c r="U2577" i="14"/>
  <c r="AK2571" i="9"/>
  <c r="AK2571" i="13"/>
  <c r="AK2565" i="5"/>
  <c r="AJ2571" i="13"/>
  <c r="AL2571" s="1"/>
  <c r="AK2572" i="9"/>
  <c r="AK2572" i="13"/>
  <c r="AK2566" i="5"/>
  <c r="AK2571" i="11"/>
  <c r="U2578" i="14"/>
  <c r="AJ2572" i="13"/>
  <c r="AL2572" s="1"/>
  <c r="AK2567" i="5"/>
  <c r="AK2572" i="11"/>
  <c r="U2579" i="14"/>
  <c r="AK2573" i="9"/>
  <c r="AK2573" i="13"/>
  <c r="AJ2573"/>
  <c r="AL2573" s="1"/>
  <c r="U2580" i="14"/>
  <c r="AK2574" i="9"/>
  <c r="AK2574" i="13"/>
  <c r="AK2568" i="5"/>
  <c r="AK2573" i="11"/>
  <c r="AJ2574" i="13"/>
  <c r="AL2574" s="1"/>
  <c r="AK2575"/>
  <c r="AK2569" i="5"/>
  <c r="AK2574" i="11"/>
  <c r="U2581" i="14"/>
  <c r="AK2575" i="9"/>
  <c r="AJ2575" i="13"/>
  <c r="AL2575" s="1"/>
  <c r="AK2575" i="11"/>
  <c r="U2582" i="14"/>
  <c r="AK2570" i="5"/>
  <c r="AK2576" i="9"/>
  <c r="AK2576" i="13"/>
  <c r="AJ2576"/>
  <c r="AL2576" s="1"/>
  <c r="AK2571" i="5"/>
  <c r="AK2577" i="9"/>
  <c r="AK2577" i="13"/>
  <c r="AK2576" i="11"/>
  <c r="U2583" i="14"/>
  <c r="AJ2577" i="13"/>
  <c r="AL2577" s="1"/>
  <c r="AK2578"/>
  <c r="AK2577" i="11"/>
  <c r="U2584" i="14"/>
  <c r="AK2572" i="5"/>
  <c r="AK2578" i="9"/>
  <c r="AJ2578" i="13"/>
  <c r="AL2578" s="1"/>
  <c r="U2585" i="14"/>
  <c r="AK2573" i="5"/>
  <c r="AK2579" i="9"/>
  <c r="AK2579" i="13"/>
  <c r="AK2578" i="11"/>
  <c r="AJ2579" i="13"/>
  <c r="AL2579" s="1"/>
  <c r="AK2580" i="9"/>
  <c r="AK2580" i="13"/>
  <c r="AK2579" i="11"/>
  <c r="U2586" i="14"/>
  <c r="AK2574" i="5"/>
  <c r="AJ2580" i="13"/>
  <c r="AL2580" s="1"/>
  <c r="AK2580" i="11"/>
  <c r="U2587" i="14"/>
  <c r="AK2575" i="5"/>
  <c r="AK2581" i="9"/>
  <c r="AK2581" i="13"/>
  <c r="AJ2581"/>
  <c r="AL2581" s="1"/>
  <c r="AK2576" i="5"/>
  <c r="AK2582" i="9"/>
  <c r="AK2582" i="13"/>
  <c r="AK2581" i="11"/>
  <c r="U2588" i="14"/>
  <c r="AJ2582" i="13"/>
  <c r="AL2582" s="1"/>
  <c r="AK2583"/>
  <c r="AK2582" i="11"/>
  <c r="U2589" i="14"/>
  <c r="AK2577" i="5"/>
  <c r="AK2583" i="9"/>
  <c r="AJ2583" i="13"/>
  <c r="AL2583" s="1"/>
  <c r="U2590" i="14"/>
  <c r="AK2578" i="5"/>
  <c r="AK2584" i="9"/>
  <c r="AK2584" i="13"/>
  <c r="AK2583" i="11"/>
  <c r="AJ2584" i="13"/>
  <c r="AL2584" s="1"/>
  <c r="AK2585" i="9"/>
  <c r="AK2585" i="13"/>
  <c r="AK2584" i="11"/>
  <c r="U2591" i="14"/>
  <c r="AK2579" i="5"/>
  <c r="AJ2585" i="13"/>
  <c r="AL2585" s="1"/>
  <c r="AK2585" i="11"/>
  <c r="U2592" i="14"/>
  <c r="AK2580" i="5"/>
  <c r="AK2586" i="9"/>
  <c r="AK2586" i="13"/>
  <c r="AJ2586"/>
  <c r="AL2586" s="1"/>
  <c r="AK2581" i="5"/>
  <c r="AK2587" i="9"/>
  <c r="U2593" i="14"/>
  <c r="AK2587" i="13"/>
  <c r="AK2586" i="11"/>
  <c r="AJ2587" i="13"/>
  <c r="AL2587" s="1"/>
  <c r="U2594" i="14"/>
  <c r="AK2588" i="13"/>
  <c r="AK2587" i="11"/>
  <c r="AK2582" i="5"/>
  <c r="AK2588" i="9"/>
  <c r="AJ2588" i="13"/>
  <c r="AL2588" s="1"/>
  <c r="AK2588" i="11"/>
  <c r="AK2583" i="5"/>
  <c r="AK2589" i="9"/>
  <c r="U2595" i="14"/>
  <c r="AK2589" i="13"/>
  <c r="AJ2589"/>
  <c r="AL2589" s="1"/>
  <c r="AK2590" i="9"/>
  <c r="U2596" i="14"/>
  <c r="AK2590" i="13"/>
  <c r="AK2589" i="11"/>
  <c r="AK2584" i="5"/>
  <c r="AJ2590" i="13"/>
  <c r="AL2590" s="1"/>
  <c r="AK2591"/>
  <c r="AK2590" i="11"/>
  <c r="AK2585" i="5"/>
  <c r="AK2591" i="9"/>
  <c r="U2597" i="14"/>
  <c r="AJ2591" i="13"/>
  <c r="AL2591" s="1"/>
  <c r="AK2586" i="5"/>
  <c r="AK2592" i="9"/>
  <c r="U2598" i="14"/>
  <c r="AK2592" i="13"/>
  <c r="AK2591" i="11"/>
  <c r="AJ2592" i="13"/>
  <c r="AL2592" s="1"/>
  <c r="U2599" i="14"/>
  <c r="AK2593" i="13"/>
  <c r="AK2592" i="11"/>
  <c r="AK2587" i="5"/>
  <c r="AK2593" i="9"/>
  <c r="AJ2593" i="13"/>
  <c r="AL2593" s="1"/>
  <c r="AK2593" i="11"/>
  <c r="AK2588" i="5"/>
  <c r="AK2594" i="9"/>
  <c r="U2600" i="14"/>
  <c r="AK2594" i="13"/>
  <c r="AJ2594"/>
  <c r="AL2594" s="1"/>
  <c r="AK2595" i="9"/>
  <c r="U2601" i="14"/>
  <c r="AK2595" i="13"/>
  <c r="AK2594" i="11"/>
  <c r="AK2589" i="5"/>
  <c r="AJ2595" i="13"/>
  <c r="AL2595" s="1"/>
  <c r="AK2596"/>
  <c r="AK2595" i="11"/>
  <c r="AK2590" i="5"/>
  <c r="AK2596" i="9"/>
  <c r="U2602" i="14"/>
  <c r="AJ2596" i="13"/>
  <c r="AL2596" s="1"/>
  <c r="AK2591" i="5"/>
  <c r="AK2597" i="9"/>
  <c r="U2603" i="14"/>
  <c r="AK2597" i="13"/>
  <c r="AK2596" i="11"/>
  <c r="AJ2597" i="13"/>
  <c r="AL2597" s="1"/>
  <c r="U2604" i="14"/>
  <c r="AK2598" i="13"/>
  <c r="AK2597" i="11"/>
  <c r="AK2592" i="5"/>
  <c r="AK2598" i="9"/>
  <c r="AJ2598" i="13"/>
  <c r="AL2598" s="1"/>
  <c r="AK2598" i="11"/>
  <c r="AK2593" i="5"/>
  <c r="AK2599" i="9"/>
  <c r="U2605" i="14"/>
  <c r="AK2599" i="13"/>
  <c r="AJ2599"/>
  <c r="AL2599" s="1"/>
  <c r="AK2600" i="9"/>
  <c r="U2606" i="14"/>
  <c r="AK2594" i="5"/>
  <c r="AK2600" i="13"/>
  <c r="AK2599" i="11"/>
  <c r="AJ2600" i="13"/>
  <c r="AL2600" s="1"/>
  <c r="AK2595" i="5"/>
  <c r="AK2601" i="13"/>
  <c r="AK2600" i="11"/>
  <c r="AK2601" i="9"/>
  <c r="U2607" i="14"/>
  <c r="AJ2601" i="13"/>
  <c r="AL2601" s="1"/>
  <c r="AK2601" i="11"/>
  <c r="AK2602" i="9"/>
  <c r="U2608" i="14"/>
  <c r="AK2596" i="5"/>
  <c r="AK2602" i="13"/>
  <c r="AJ2602"/>
  <c r="AL2602" s="1"/>
  <c r="U2609" i="14"/>
  <c r="AK2597" i="5"/>
  <c r="AK2603" i="13"/>
  <c r="AK2602" i="11"/>
  <c r="AK2603" i="9"/>
  <c r="AJ2603" i="13"/>
  <c r="AL2603" s="1"/>
  <c r="AK2604"/>
  <c r="AK2603" i="11"/>
  <c r="AK2604" i="9"/>
  <c r="U2610" i="14"/>
  <c r="AK2598" i="5"/>
  <c r="AJ2604" i="13"/>
  <c r="AL2604" s="1"/>
  <c r="AK2605" i="9"/>
  <c r="U2611" i="14"/>
  <c r="AK2599" i="5"/>
  <c r="AK2605" i="13"/>
  <c r="AK2604" i="11"/>
  <c r="AJ2605" i="13"/>
  <c r="AL2605" s="1"/>
  <c r="AK2600" i="5"/>
  <c r="AK2606" i="13"/>
  <c r="AK2605" i="11"/>
  <c r="AK2606" i="9"/>
  <c r="U2612" i="14"/>
  <c r="AJ2606" i="13"/>
  <c r="AL2606" s="1"/>
  <c r="AK2606" i="11"/>
  <c r="AK2607" i="9"/>
  <c r="U2613" i="14"/>
  <c r="AK2601" i="5"/>
  <c r="AK2607" i="13"/>
  <c r="AJ2607"/>
  <c r="AL2607" s="1"/>
  <c r="U2614" i="14"/>
  <c r="AK2602" i="5"/>
  <c r="AK2608" i="13"/>
  <c r="AK2607" i="11"/>
  <c r="AK2608" i="9"/>
  <c r="AJ2608" i="13"/>
  <c r="AL2608" s="1"/>
  <c r="AK2609"/>
  <c r="AK2608" i="11"/>
  <c r="AK2609" i="9"/>
  <c r="U2615" i="14"/>
  <c r="AK2603" i="5"/>
  <c r="AJ2609" i="13"/>
  <c r="AL2609" s="1"/>
  <c r="AK2610" i="9"/>
  <c r="U2616" i="14"/>
  <c r="AK2604" i="5"/>
  <c r="AK2610" i="13"/>
  <c r="AK2609" i="11"/>
  <c r="AJ2610" i="13"/>
  <c r="AL2610" s="1"/>
  <c r="AK2605" i="5"/>
  <c r="AK2611" i="13"/>
  <c r="AK2610" i="11"/>
  <c r="AK2611" i="9"/>
  <c r="U2617" i="14"/>
  <c r="AJ2611" i="13"/>
  <c r="AL2611" s="1"/>
  <c r="AK2611" i="11"/>
  <c r="AK2612" i="9"/>
  <c r="AK2612" i="13"/>
  <c r="U2618" i="14"/>
  <c r="AK2606" i="5"/>
  <c r="AJ2612" i="13"/>
  <c r="AL2612" s="1"/>
  <c r="AK2613"/>
  <c r="U2619" i="14"/>
  <c r="AK2607" i="5"/>
  <c r="AK2612" i="11"/>
  <c r="AK2613" i="9"/>
  <c r="AJ2613" i="13"/>
  <c r="AL2613" s="1"/>
  <c r="AK2608" i="5"/>
  <c r="AK2613" i="11"/>
  <c r="AK2614" i="9"/>
  <c r="AK2614" i="13"/>
  <c r="U2620" i="14"/>
  <c r="AJ2614" i="13"/>
  <c r="AL2614" s="1"/>
  <c r="AK2615" i="9"/>
  <c r="AK2615" i="13"/>
  <c r="U2621" i="14"/>
  <c r="AK2609" i="5"/>
  <c r="AK2614" i="11"/>
  <c r="AJ2615" i="13"/>
  <c r="AL2615" s="1"/>
  <c r="U2622" i="14"/>
  <c r="AK2610" i="5"/>
  <c r="AK2615" i="11"/>
  <c r="AK2616" i="9"/>
  <c r="AK2616" i="13"/>
  <c r="AJ2616"/>
  <c r="AL2616" s="1"/>
  <c r="AK2616" i="11"/>
  <c r="AK2617" i="9"/>
  <c r="AK2617" i="13"/>
  <c r="U2623" i="14"/>
  <c r="AK2611" i="5"/>
  <c r="AJ2617" i="13"/>
  <c r="AL2617" s="1"/>
  <c r="AK2618"/>
  <c r="U2624" i="14"/>
  <c r="AK2612" i="5"/>
  <c r="AK2617" i="11"/>
  <c r="AK2618" i="9"/>
  <c r="AJ2618" i="13"/>
  <c r="AL2618" s="1"/>
  <c r="AK2613" i="5"/>
  <c r="AK2618" i="11"/>
  <c r="AK2619" i="9"/>
  <c r="AK2619" i="13"/>
  <c r="U2625" i="14"/>
  <c r="AJ2619" i="13"/>
  <c r="AL2619" s="1"/>
  <c r="AK2620" i="9"/>
  <c r="AK2620" i="13"/>
  <c r="U2626" i="14"/>
  <c r="AK2614" i="5"/>
  <c r="AK2619" i="11"/>
  <c r="AJ2620" i="13"/>
  <c r="AL2620" s="1"/>
  <c r="U2627" i="14"/>
  <c r="AK2615" i="5"/>
  <c r="AK2620" i="11"/>
  <c r="AK2621" i="9"/>
  <c r="AK2621" i="13"/>
  <c r="AJ2621"/>
  <c r="AL2621" s="1"/>
  <c r="AK2621" i="11"/>
  <c r="AK2622" i="9"/>
  <c r="AK2622" i="13"/>
  <c r="U2628" i="14"/>
  <c r="AK2616" i="5"/>
  <c r="AJ2622" i="13"/>
  <c r="AL2622" s="1"/>
  <c r="AK2623"/>
  <c r="U2629" i="14"/>
  <c r="AK2623" i="9"/>
  <c r="AK2617" i="5"/>
  <c r="AK2622" i="11"/>
  <c r="AJ2623" i="13"/>
  <c r="AL2623" s="1"/>
  <c r="AK2624" i="9"/>
  <c r="AK2618" i="5"/>
  <c r="AK2623" i="11"/>
  <c r="AK2624" i="13"/>
  <c r="U2630" i="14"/>
  <c r="AJ2624" i="13"/>
  <c r="AL2624" s="1"/>
  <c r="AK2624" i="11"/>
  <c r="AK2625" i="13"/>
  <c r="U2631" i="14"/>
  <c r="AK2625" i="9"/>
  <c r="AK2619" i="5"/>
  <c r="AJ2625" i="13"/>
  <c r="AL2625" s="1"/>
  <c r="U2632" i="14"/>
  <c r="AK2626" i="9"/>
  <c r="AK2626" i="13"/>
  <c r="AK2620" i="5"/>
  <c r="AK2625" i="11"/>
  <c r="AJ2626" i="13"/>
  <c r="AL2626" s="1"/>
  <c r="AK2627"/>
  <c r="AK2621" i="5"/>
  <c r="AK2626" i="11"/>
  <c r="U2633" i="14"/>
  <c r="AK2627" i="9"/>
  <c r="AJ2627" i="13"/>
  <c r="AL2627" s="1"/>
  <c r="AK2627" i="11"/>
  <c r="U2634" i="14"/>
  <c r="AK2622" i="5"/>
  <c r="AK2628" i="9"/>
  <c r="AK2628" i="13"/>
  <c r="AJ2628"/>
  <c r="AL2628" s="1"/>
  <c r="AK2623" i="5"/>
  <c r="AK2629" i="9"/>
  <c r="AK2629" i="13"/>
  <c r="AK2628" i="11"/>
  <c r="U2635" i="14"/>
  <c r="AJ2629" i="13"/>
  <c r="AL2629" s="1"/>
  <c r="AK2630"/>
  <c r="AK2629" i="11"/>
  <c r="AK2630" i="9"/>
  <c r="U2636" i="14"/>
  <c r="AK2624" i="5"/>
  <c r="AJ2630" i="13"/>
  <c r="AL2630" s="1"/>
  <c r="AK2631" i="9"/>
  <c r="U2637" i="14"/>
  <c r="AK2625" i="5"/>
  <c r="AK2631" i="13"/>
  <c r="AK2630" i="11"/>
  <c r="AJ2631" i="13"/>
  <c r="AL2631" s="1"/>
  <c r="AK2626" i="5"/>
  <c r="AK2632" i="13"/>
  <c r="AK2631" i="11"/>
  <c r="AK2632" i="9"/>
  <c r="U2638" i="14"/>
  <c r="AJ2632" i="13"/>
  <c r="AL2632" s="1"/>
  <c r="AK2632" i="11"/>
  <c r="AK2633" i="9"/>
  <c r="U2639" i="14"/>
  <c r="AK2627" i="5"/>
  <c r="AK2633" i="13"/>
  <c r="AJ2633"/>
  <c r="AL2633" s="1"/>
  <c r="U2640" i="14"/>
  <c r="AK2628" i="5"/>
  <c r="AK2634" i="13"/>
  <c r="AK2633" i="11"/>
  <c r="AK2634" i="9"/>
  <c r="AJ2634" i="13"/>
  <c r="AL2634" s="1"/>
  <c r="AK2635"/>
  <c r="AK2634" i="11"/>
  <c r="AK2635" i="9"/>
  <c r="U2641" i="14"/>
  <c r="AK2629" i="5"/>
  <c r="AJ2635" i="13"/>
  <c r="AL2635" s="1"/>
  <c r="AK2636" i="9"/>
  <c r="U2642" i="14"/>
  <c r="AK2630" i="5"/>
  <c r="AK2636" i="13"/>
  <c r="AK2635" i="11"/>
  <c r="AJ2636" i="13"/>
  <c r="AL2636" s="1"/>
  <c r="AK2631" i="5"/>
  <c r="AK2637" i="13"/>
  <c r="AK2636" i="11"/>
  <c r="AK2637" i="9"/>
  <c r="U2643" i="14"/>
  <c r="AJ2637" i="13"/>
  <c r="AL2637" s="1"/>
  <c r="AK2637" i="11"/>
  <c r="AK2638" i="9"/>
  <c r="U2644" i="14"/>
  <c r="AK2632" i="5"/>
  <c r="AK2638" i="13"/>
  <c r="AJ2638"/>
  <c r="AL2638" s="1"/>
  <c r="U2645" i="14"/>
  <c r="AK2633" i="5"/>
  <c r="AK2639" i="13"/>
  <c r="AK2638" i="11"/>
  <c r="AK2639" i="9"/>
  <c r="AJ2639" i="13"/>
  <c r="AL2639" s="1"/>
  <c r="AK2634" i="5"/>
  <c r="AK2640" i="13"/>
  <c r="AK2639" i="11"/>
  <c r="AK2640" i="9"/>
  <c r="U2646" i="14"/>
  <c r="AJ2640" i="13"/>
  <c r="AL2640" s="1"/>
  <c r="AK2640" i="11"/>
  <c r="AK2641" i="9"/>
  <c r="U2647" i="14"/>
  <c r="AK2635" i="5"/>
  <c r="AK2641" i="13"/>
  <c r="AJ2641"/>
  <c r="AL2641" s="1"/>
  <c r="U2648" i="14"/>
  <c r="AK2636" i="5"/>
  <c r="AK2642" i="9"/>
  <c r="AK2642" i="13"/>
  <c r="AK2641" i="11"/>
  <c r="AJ2642" i="13"/>
  <c r="AL2642" s="1"/>
  <c r="AK2643" i="9"/>
  <c r="AK2643" i="13"/>
  <c r="AK2642" i="11"/>
  <c r="U2649" i="14"/>
  <c r="AK2637" i="5"/>
  <c r="AJ2643" i="13"/>
  <c r="AL2643" s="1"/>
  <c r="AK2643" i="11"/>
  <c r="U2650" i="14"/>
  <c r="AK2638" i="5"/>
  <c r="AK2644" i="9"/>
  <c r="AK2644" i="13"/>
  <c r="AJ2644"/>
  <c r="AL2644" s="1"/>
  <c r="AK2639" i="5"/>
  <c r="AK2645" i="9"/>
  <c r="AK2645" i="13"/>
  <c r="AK2644" i="11"/>
  <c r="U2651" i="14"/>
  <c r="AJ2645" i="13"/>
  <c r="AL2645" s="1"/>
  <c r="AK2646"/>
  <c r="AK2645" i="11"/>
  <c r="U2652" i="14"/>
  <c r="AK2640" i="5"/>
  <c r="AK2646" i="9"/>
  <c r="AJ2646" i="13"/>
  <c r="AL2646" s="1"/>
  <c r="U2653" i="14"/>
  <c r="AK2641" i="5"/>
  <c r="AK2647" i="9"/>
  <c r="AK2647" i="13"/>
  <c r="AK2646" i="11"/>
  <c r="AJ2647" i="13"/>
  <c r="AL2647" s="1"/>
  <c r="AK2648" i="9"/>
  <c r="AK2648" i="13"/>
  <c r="AK2647" i="11"/>
  <c r="U2654" i="14"/>
  <c r="AK2642" i="5"/>
  <c r="AJ2648" i="13"/>
  <c r="AL2648" s="1"/>
  <c r="AK2648" i="11"/>
  <c r="U2655" i="14"/>
  <c r="AK2643" i="5"/>
  <c r="AK2649" i="9"/>
  <c r="AK2649" i="13"/>
  <c r="AJ2649"/>
  <c r="AL2649" s="1"/>
  <c r="AK2644" i="5"/>
  <c r="AK2650" i="9"/>
  <c r="AK2650" i="13"/>
  <c r="AK2649" i="11"/>
  <c r="U2656" i="14"/>
  <c r="AJ2650" i="13"/>
  <c r="AL2650" s="1"/>
  <c r="AK2651"/>
  <c r="AK2650" i="11"/>
  <c r="U2657" i="14"/>
  <c r="AK2645" i="5"/>
  <c r="AK2651" i="9"/>
  <c r="AJ2651" i="13"/>
  <c r="AL2651" s="1"/>
  <c r="U2658" i="14"/>
  <c r="AK2646" i="5"/>
  <c r="AK2652" i="9"/>
  <c r="AK2652" i="13"/>
  <c r="AK2651" i="11"/>
  <c r="AJ2652" i="13"/>
  <c r="AL2652" s="1"/>
  <c r="AK2653" i="9"/>
  <c r="AK2653" i="13"/>
  <c r="AK2652" i="11"/>
  <c r="U2659" i="14"/>
  <c r="AK2647" i="5"/>
  <c r="AJ2653" i="13"/>
  <c r="AL2653" s="1"/>
  <c r="AK2653" i="11"/>
  <c r="U2660" i="14"/>
  <c r="AK2648" i="5"/>
  <c r="AK2654" i="9"/>
  <c r="AK2654" i="13"/>
  <c r="AJ2654"/>
  <c r="AL2654" s="1"/>
  <c r="AK2649" i="5"/>
  <c r="AK2655" i="9"/>
  <c r="AK2655" i="13"/>
  <c r="AK2654" i="11"/>
  <c r="U2661" i="14"/>
  <c r="AJ2655" i="13"/>
  <c r="AL2655" s="1"/>
  <c r="AK2656"/>
  <c r="AK2655" i="11"/>
  <c r="U2662" i="14"/>
  <c r="AK2650" i="5"/>
  <c r="AK2656" i="9"/>
  <c r="AJ2656" i="13"/>
  <c r="AL2656" s="1"/>
  <c r="AK2656" i="11"/>
  <c r="AK2657" i="13"/>
  <c r="U2663" i="14"/>
  <c r="AK2651" i="5"/>
  <c r="AK2657" i="9"/>
  <c r="AJ2657" i="13"/>
  <c r="AL2657" s="1"/>
  <c r="U2664" i="14"/>
  <c r="AK2652" i="5"/>
  <c r="AK2658" i="9"/>
  <c r="AK2657" i="11"/>
  <c r="AK2658" i="13"/>
  <c r="AJ2658"/>
  <c r="AL2658" s="1"/>
  <c r="AK2659" i="9"/>
  <c r="AK2658" i="11"/>
  <c r="AK2659" i="13"/>
  <c r="U2665" i="14"/>
  <c r="AK2653" i="5"/>
  <c r="AJ2659" i="13"/>
  <c r="AL2659" s="1"/>
  <c r="AK2660"/>
  <c r="U2666" i="14"/>
  <c r="AK2659" i="11"/>
  <c r="AK2654" i="5"/>
  <c r="AK2660" i="9"/>
  <c r="AJ2660" i="13"/>
  <c r="AL2660" s="1"/>
  <c r="AK2660" i="11"/>
  <c r="AK2655" i="5"/>
  <c r="U2667" i="14"/>
  <c r="AK2661" i="9"/>
  <c r="AK2661" i="13"/>
  <c r="AJ2661"/>
  <c r="AL2661" s="1"/>
  <c r="U2668" i="14"/>
  <c r="AK2662" i="9"/>
  <c r="AK2662" i="13"/>
  <c r="AK2661" i="11"/>
  <c r="AK2656" i="5"/>
  <c r="AJ2662" i="13"/>
  <c r="AL2662" s="1"/>
  <c r="AK2663"/>
  <c r="AK2662" i="11"/>
  <c r="AK2663" i="9"/>
  <c r="AK2657" i="5"/>
  <c r="U2669" i="14"/>
  <c r="AJ2663" i="13"/>
  <c r="AL2663" s="1"/>
  <c r="AK2664" i="9"/>
  <c r="AK2658" i="5"/>
  <c r="U2670" i="14"/>
  <c r="AK2664" i="13"/>
  <c r="AK2663" i="11"/>
  <c r="AJ2664" i="13"/>
  <c r="AL2664" s="1"/>
  <c r="U2671" i="14"/>
  <c r="AK2665" i="13"/>
  <c r="AK2659" i="5"/>
  <c r="AK2664" i="11"/>
  <c r="AK2665" i="9"/>
  <c r="AJ2665" i="13"/>
  <c r="AL2665" s="1"/>
  <c r="AK2660" i="5"/>
  <c r="AK2665" i="11"/>
  <c r="AK2666" i="9"/>
  <c r="U2672" i="14"/>
  <c r="AK2666" i="13"/>
  <c r="AJ2666"/>
  <c r="AL2666" s="1"/>
  <c r="AK2667" i="9"/>
  <c r="U2673" i="14"/>
  <c r="AK2667" i="13"/>
  <c r="AK2661" i="5"/>
  <c r="AK2666" i="11"/>
  <c r="AJ2667" i="13"/>
  <c r="AL2667" s="1"/>
  <c r="AK2668"/>
  <c r="AK2662" i="5"/>
  <c r="U2674" i="14"/>
  <c r="AK2667" i="11"/>
  <c r="AK2668" i="9"/>
  <c r="AJ2668" i="13"/>
  <c r="AL2668" s="1"/>
  <c r="U2675" i="14"/>
  <c r="AK2668" i="11"/>
  <c r="AK2669" i="9"/>
  <c r="AK2669" i="13"/>
  <c r="AK2663" i="5"/>
  <c r="AJ2669" i="13"/>
  <c r="AL2669" s="1"/>
  <c r="AK2670" i="9"/>
  <c r="AK2670" i="13"/>
  <c r="AK2664" i="5"/>
  <c r="U2676" i="14"/>
  <c r="AK2669" i="11"/>
  <c r="AJ2670" i="13"/>
  <c r="AL2670" s="1"/>
  <c r="AK2665" i="5"/>
  <c r="U2677" i="14"/>
  <c r="AK2671" i="13"/>
  <c r="AK2670" i="11"/>
  <c r="AK2671" i="9"/>
  <c r="AJ2671" i="13"/>
  <c r="AL2671" s="1"/>
  <c r="AK2672"/>
  <c r="AK2671" i="11"/>
  <c r="AK2672" i="9"/>
  <c r="AK2666" i="5"/>
  <c r="U2678" i="14"/>
  <c r="AJ2672" i="13"/>
  <c r="AL2672" s="1"/>
  <c r="AK2673" i="9"/>
  <c r="AK2667" i="5"/>
  <c r="U2679" i="14"/>
  <c r="AK2673" i="13"/>
  <c r="AK2672" i="11"/>
  <c r="AJ2673" i="13"/>
  <c r="AL2673" s="1"/>
  <c r="U2680" i="14"/>
  <c r="AK2674" i="13"/>
  <c r="AK2668" i="5"/>
  <c r="AK2673" i="11"/>
  <c r="AK2674" i="9"/>
  <c r="AJ2674" i="13"/>
  <c r="AL2674" s="1"/>
  <c r="AK2669" i="5"/>
  <c r="AK2674" i="11"/>
  <c r="AK2675" i="9"/>
  <c r="U2681" i="14"/>
  <c r="AK2675" i="13"/>
  <c r="AJ2675"/>
  <c r="AL2675" s="1"/>
  <c r="AK2676" i="9"/>
  <c r="U2682" i="14"/>
  <c r="AK2675" i="11"/>
  <c r="AK2676" i="13"/>
  <c r="AK2670" i="5"/>
  <c r="AJ2676" i="13"/>
  <c r="AL2676" s="1"/>
  <c r="AK2676" i="11"/>
  <c r="AK2677" i="13"/>
  <c r="AK2671" i="5"/>
  <c r="AK2677" i="9"/>
  <c r="U2683" i="14"/>
  <c r="AJ2677" i="13"/>
  <c r="AL2677" s="1"/>
  <c r="AK2672" i="5"/>
  <c r="AK2678" i="9"/>
  <c r="U2684" i="14"/>
  <c r="AK2677" i="11"/>
  <c r="AK2678" i="13"/>
  <c r="AJ2678"/>
  <c r="AL2678" s="1"/>
  <c r="U2685" i="14"/>
  <c r="AK2678" i="11"/>
  <c r="AK2679" i="13"/>
  <c r="AK2673" i="5"/>
  <c r="AK2679" i="9"/>
  <c r="AJ2679" i="13"/>
  <c r="AL2679" s="1"/>
  <c r="AK2680"/>
  <c r="AK2674" i="5"/>
  <c r="AK2679" i="11"/>
  <c r="AK2680" i="9"/>
  <c r="U2686" i="14"/>
  <c r="AJ2680" i="13"/>
  <c r="AL2680" s="1"/>
  <c r="AK2680" i="11"/>
  <c r="AK2681" i="9"/>
  <c r="U2687" i="14"/>
  <c r="AK2681" i="13"/>
  <c r="AK2675" i="5"/>
  <c r="AJ2681" i="13"/>
  <c r="AL2681" s="1"/>
  <c r="U2688" i="14"/>
  <c r="AK2682" i="13"/>
  <c r="AK2676" i="5"/>
  <c r="AK2681" i="11"/>
  <c r="AK2682" i="9"/>
  <c r="AJ2682" i="13"/>
  <c r="AL2682" s="1"/>
  <c r="AK2677" i="5"/>
  <c r="AK2682" i="11"/>
  <c r="AK2683" i="9"/>
  <c r="U2689" i="14"/>
  <c r="AK2683" i="13"/>
  <c r="AJ2683"/>
  <c r="AL2683" s="1"/>
  <c r="AK2684" i="9"/>
  <c r="U2690" i="14"/>
  <c r="AK2683" i="11"/>
  <c r="AK2684" i="13"/>
  <c r="AK2678" i="5"/>
  <c r="AJ2684" i="13"/>
  <c r="AL2684" s="1"/>
  <c r="AK2684" i="11"/>
  <c r="AK2685" i="13"/>
  <c r="AK2679" i="5"/>
  <c r="AK2685" i="9"/>
  <c r="U2691" i="14"/>
  <c r="AJ2685" i="13"/>
  <c r="AL2685" s="1"/>
  <c r="AK2680" i="5"/>
  <c r="AK2686" i="9"/>
  <c r="AK2686" i="13"/>
  <c r="U2692" i="14"/>
  <c r="AK2685" i="11"/>
  <c r="AJ2686" i="13"/>
  <c r="AL2686" s="1"/>
  <c r="AK2687"/>
  <c r="U2693" i="14"/>
  <c r="AK2686" i="11"/>
  <c r="AK2681" i="5"/>
  <c r="AK2687" i="9"/>
  <c r="AJ2687" i="13"/>
  <c r="AL2687" s="1"/>
  <c r="AK2687" i="11"/>
  <c r="AK2682" i="5"/>
  <c r="AK2688" i="9"/>
  <c r="AK2688" i="13"/>
  <c r="U2694" i="14"/>
  <c r="AJ2688" i="13"/>
  <c r="AL2688" s="1"/>
  <c r="AK2683" i="5"/>
  <c r="AK2689" i="9"/>
  <c r="AK2689" i="13"/>
  <c r="U2695" i="14"/>
  <c r="AK2688" i="11"/>
  <c r="AJ2689" i="13"/>
  <c r="AL2689" s="1"/>
  <c r="AK2690" i="9"/>
  <c r="AK2684" i="5"/>
  <c r="AK2690" i="13"/>
  <c r="U2696" i="14"/>
  <c r="AK2689" i="11"/>
  <c r="AJ2690" i="13"/>
  <c r="AL2690" s="1"/>
  <c r="AK2691"/>
  <c r="U2697" i="14"/>
  <c r="AK2685" i="5"/>
  <c r="AK2690" i="11"/>
  <c r="AK2691" i="9"/>
  <c r="AJ2691" i="13"/>
  <c r="AL2691" s="1"/>
  <c r="AK2686" i="5"/>
  <c r="AK2691" i="11"/>
  <c r="AK2692" i="9"/>
  <c r="AK2692" i="13"/>
  <c r="U2698" i="14"/>
  <c r="AJ2692" i="13"/>
  <c r="AL2692" s="1"/>
  <c r="AK2693" i="9"/>
  <c r="AK2693" i="13"/>
  <c r="U2699" i="14"/>
  <c r="AK2687" i="5"/>
  <c r="AK2692" i="11"/>
  <c r="AJ2693" i="13"/>
  <c r="AL2693" s="1"/>
  <c r="U2700" i="14"/>
  <c r="AK2688" i="5"/>
  <c r="AK2694" i="13"/>
  <c r="AK2693" i="11"/>
  <c r="AK2694" i="9"/>
  <c r="AJ2694" i="13"/>
  <c r="AL2694" s="1"/>
  <c r="AK2695"/>
  <c r="AK2694" i="11"/>
  <c r="AK2695" i="9"/>
  <c r="U2701" i="14"/>
  <c r="AK2689" i="5"/>
  <c r="AJ2695" i="13"/>
  <c r="AL2695" s="1"/>
  <c r="AK2696" i="9"/>
  <c r="U2702" i="14"/>
  <c r="AK2690" i="5"/>
  <c r="AK2696" i="13"/>
  <c r="AK2695" i="11"/>
  <c r="AJ2696" i="13"/>
  <c r="AL2696" s="1"/>
  <c r="AK2691" i="5"/>
  <c r="AK2697" i="13"/>
  <c r="AK2696" i="11"/>
  <c r="AK2697" i="9"/>
  <c r="U2703" i="14"/>
  <c r="AJ2697" i="13"/>
  <c r="AL2697" s="1"/>
  <c r="AK2697" i="11"/>
  <c r="AK2698" i="9"/>
  <c r="AK2698" i="13"/>
  <c r="U2704" i="14"/>
  <c r="AK2692" i="5"/>
  <c r="AJ2698" i="13"/>
  <c r="AL2698" s="1"/>
  <c r="AK2699"/>
  <c r="U2705" i="14"/>
  <c r="AK2693" i="5"/>
  <c r="AK2698" i="11"/>
  <c r="AK2699" i="9"/>
  <c r="AJ2699" i="13"/>
  <c r="AL2699" s="1"/>
  <c r="AK2694" i="5"/>
  <c r="AK2699" i="11"/>
  <c r="U2706" i="14"/>
  <c r="AK2700" i="9"/>
  <c r="AK2700" i="13"/>
  <c r="AJ2700"/>
  <c r="AL2700" s="1"/>
  <c r="U2707" i="14"/>
  <c r="AK2701" i="9"/>
  <c r="AK2701" i="13"/>
  <c r="AK2695" i="5"/>
  <c r="AK2700" i="11"/>
  <c r="AJ2701" i="13"/>
  <c r="AL2701" s="1"/>
  <c r="AK2702"/>
  <c r="AK2696" i="5"/>
  <c r="AK2702" i="9"/>
  <c r="AK2701" i="11"/>
  <c r="U2708" i="14"/>
  <c r="AJ2702" i="13"/>
  <c r="AL2702" s="1"/>
  <c r="AK2703" i="9"/>
  <c r="AK2702" i="11"/>
  <c r="U2709" i="14"/>
  <c r="AK2703" i="13"/>
  <c r="AK2697" i="5"/>
  <c r="AJ2703" i="13"/>
  <c r="AL2703" s="1"/>
  <c r="U2710" i="14"/>
  <c r="AK2704" i="13"/>
  <c r="AK2703" i="11"/>
  <c r="AK2698" i="5"/>
  <c r="AK2704" i="9"/>
  <c r="AJ2704" i="13"/>
  <c r="AL2704" s="1"/>
  <c r="AK2704" i="11"/>
  <c r="AK2699" i="5"/>
  <c r="AK2705" i="9"/>
  <c r="U2711" i="14"/>
  <c r="AK2705" i="13"/>
  <c r="AJ2705"/>
  <c r="AL2705" s="1"/>
  <c r="AK2706" i="9"/>
  <c r="U2712" i="14"/>
  <c r="AK2706" i="13"/>
  <c r="AK2705" i="11"/>
  <c r="AK2700" i="5"/>
  <c r="AJ2706" i="13"/>
  <c r="AL2706" s="1"/>
  <c r="AK2707"/>
  <c r="AK2706" i="11"/>
  <c r="AK2701" i="5"/>
  <c r="AK2707" i="9"/>
  <c r="U2713" i="14"/>
  <c r="AJ2707" i="13"/>
  <c r="AL2707" s="1"/>
  <c r="AK2702" i="5"/>
  <c r="AK2708" i="9"/>
  <c r="U2714" i="14"/>
  <c r="AK2708" i="13"/>
  <c r="AK2707" i="11"/>
  <c r="AJ2708" i="13"/>
  <c r="AL2708" s="1"/>
  <c r="U2715" i="14"/>
  <c r="AK2709" i="13"/>
  <c r="AK2709" i="9"/>
  <c r="AK2708" i="11"/>
  <c r="AK2703" i="5"/>
  <c r="AJ2709" i="13"/>
  <c r="AL2709" s="1"/>
  <c r="AK2710" i="9"/>
  <c r="AK2709" i="11"/>
  <c r="AK2704" i="5"/>
  <c r="U2716" i="14"/>
  <c r="AK2710" i="13"/>
  <c r="AJ2710"/>
  <c r="AL2710" s="1"/>
  <c r="AK2705" i="5"/>
  <c r="U2717" i="14"/>
  <c r="AK2711" i="13"/>
  <c r="AK2711" i="9"/>
  <c r="AK2710" i="11"/>
  <c r="AJ2711" i="13"/>
  <c r="AL2711" s="1"/>
  <c r="AK2712"/>
  <c r="AK2712" i="9"/>
  <c r="U2718" i="14"/>
  <c r="AK2711" i="11"/>
  <c r="AK2706" i="5"/>
  <c r="AJ2712" i="13"/>
  <c r="AL2712" s="1"/>
  <c r="U2719" i="14"/>
  <c r="AK2712" i="11"/>
  <c r="AK2707" i="5"/>
  <c r="AK2713" i="13"/>
  <c r="AK2713" i="9"/>
  <c r="AJ2713" i="13"/>
  <c r="AL2713" s="1"/>
  <c r="AK2708" i="5"/>
  <c r="AK2714" i="13"/>
  <c r="AK2714" i="9"/>
  <c r="U2720" i="14"/>
  <c r="AK2713" i="11"/>
  <c r="AJ2714" i="13"/>
  <c r="AL2714" s="1"/>
  <c r="AK2715" i="9"/>
  <c r="U2721" i="14"/>
  <c r="AK2714" i="11"/>
  <c r="AK2709" i="5"/>
  <c r="AK2715" i="13"/>
  <c r="AJ2715"/>
  <c r="AL2715" s="1"/>
  <c r="AK2715" i="11"/>
  <c r="AK2710" i="5"/>
  <c r="AK2716" i="13"/>
  <c r="AK2716" i="9"/>
  <c r="U2722" i="14"/>
  <c r="AJ2716" i="13"/>
  <c r="AL2716" s="1"/>
  <c r="AK2717"/>
  <c r="AK2717" i="9"/>
  <c r="U2723" i="14"/>
  <c r="AK2716" i="11"/>
  <c r="AK2711" i="5"/>
  <c r="AJ2717" i="13"/>
  <c r="AL2717" s="1"/>
  <c r="U2724" i="14"/>
  <c r="AK2717" i="11"/>
  <c r="AK2712" i="5"/>
  <c r="AK2718" i="13"/>
  <c r="AK2718" i="9"/>
  <c r="AJ2718" i="13"/>
  <c r="AL2718" s="1"/>
  <c r="AK2713" i="5"/>
  <c r="AK2719" i="13"/>
  <c r="AK2719" i="9"/>
  <c r="U2725" i="14"/>
  <c r="AK2718" i="11"/>
  <c r="AJ2719" i="13"/>
  <c r="AL2719" s="1"/>
  <c r="AK2720" i="9"/>
  <c r="U2726" i="14"/>
  <c r="AK2719" i="11"/>
  <c r="AK2714" i="5"/>
  <c r="AK2720" i="13"/>
  <c r="AJ2720"/>
  <c r="AL2720" s="1"/>
  <c r="AK2720" i="11"/>
  <c r="AK2715" i="5"/>
  <c r="AK2721" i="13"/>
  <c r="AK2721" i="9"/>
  <c r="U2727" i="14"/>
  <c r="AJ2721" i="13"/>
  <c r="AL2721" s="1"/>
  <c r="AK2722"/>
  <c r="AK2722" i="9"/>
  <c r="AK2716" i="5"/>
  <c r="U2728" i="14"/>
  <c r="AK2721" i="11"/>
  <c r="AJ2722" i="13"/>
  <c r="AL2722" s="1"/>
  <c r="AK2717" i="5"/>
  <c r="U2729" i="14"/>
  <c r="AK2722" i="11"/>
  <c r="AK2723" i="13"/>
  <c r="AK2723" i="9"/>
  <c r="AJ2723" i="13"/>
  <c r="AL2723" s="1"/>
  <c r="AK2723" i="11"/>
  <c r="AK2724" i="13"/>
  <c r="AK2724" i="9"/>
  <c r="AK2718" i="5"/>
  <c r="U2730" i="14"/>
  <c r="AJ2724" i="13"/>
  <c r="AL2724" s="1"/>
  <c r="AK2725" i="9"/>
  <c r="AK2719" i="5"/>
  <c r="U2731" i="14"/>
  <c r="AK2724" i="11"/>
  <c r="AK2725" i="13"/>
  <c r="AJ2725"/>
  <c r="AL2725" s="1"/>
  <c r="U2732" i="14"/>
  <c r="AK2725" i="11"/>
  <c r="AK2726" i="13"/>
  <c r="AK2726" i="9"/>
  <c r="AK2720" i="5"/>
  <c r="AJ2726" i="13"/>
  <c r="AL2726" s="1"/>
  <c r="AK2727"/>
  <c r="AK2727" i="9"/>
  <c r="AK2721" i="5"/>
  <c r="U2733" i="14"/>
  <c r="AK2726" i="11"/>
  <c r="AJ2727" i="13"/>
  <c r="AL2727" s="1"/>
  <c r="AK2722" i="5"/>
  <c r="U2734" i="14"/>
  <c r="AK2728" i="9"/>
  <c r="AK2727" i="11"/>
  <c r="AK2728" i="13"/>
  <c r="AJ2728"/>
  <c r="AL2728" s="1"/>
  <c r="AK2729" i="9"/>
  <c r="AK2728" i="11"/>
  <c r="AK2729" i="13"/>
  <c r="AK2723" i="5"/>
  <c r="U2735" i="14"/>
  <c r="AJ2729" i="13"/>
  <c r="AL2729" s="1"/>
  <c r="AK2730"/>
  <c r="AK2724" i="5"/>
  <c r="U2736" i="14"/>
  <c r="AK2730" i="9"/>
  <c r="AK2729" i="11"/>
  <c r="AJ2730" i="13"/>
  <c r="AL2730" s="1"/>
  <c r="U2737" i="14"/>
  <c r="AK2731" i="9"/>
  <c r="AK2730" i="11"/>
  <c r="AK2731" i="13"/>
  <c r="AK2725" i="5"/>
  <c r="AJ2731" i="13"/>
  <c r="AL2731" s="1"/>
  <c r="AK2731" i="11"/>
  <c r="AK2732" i="13"/>
  <c r="AK2732" i="9"/>
  <c r="AK2726" i="5"/>
  <c r="U2738" i="14"/>
  <c r="AJ2732" i="13"/>
  <c r="AL2732" s="1"/>
  <c r="AK2733" i="9"/>
  <c r="AK2727" i="5"/>
  <c r="U2739" i="14"/>
  <c r="AK2732" i="11"/>
  <c r="AK2733" i="13"/>
  <c r="AJ2733"/>
  <c r="AL2733" s="1"/>
  <c r="U2740" i="14"/>
  <c r="AK2733" i="11"/>
  <c r="AK2734" i="13"/>
  <c r="AK2734" i="9"/>
  <c r="AK2728" i="5"/>
  <c r="AJ2734" i="13"/>
  <c r="AL2734" s="1"/>
  <c r="AK2735"/>
  <c r="AK2735" i="9"/>
  <c r="AK2729" i="5"/>
  <c r="U2741" i="14"/>
  <c r="AK2734" i="11"/>
  <c r="AJ2735" i="13"/>
  <c r="AL2735" s="1"/>
  <c r="AK2730" i="5"/>
  <c r="U2742" i="14"/>
  <c r="AK2735" i="11"/>
  <c r="AK2736" i="13"/>
  <c r="AK2736" i="9"/>
  <c r="AJ2736" i="13"/>
  <c r="AL2736" s="1"/>
  <c r="AK2736" i="11"/>
  <c r="AK2737" i="13"/>
  <c r="AK2737" i="9"/>
  <c r="AK2731" i="5"/>
  <c r="U2743" i="14"/>
  <c r="AJ2737" i="13"/>
  <c r="AL2737" s="1"/>
  <c r="AK2738" i="9"/>
  <c r="AK2732" i="5"/>
  <c r="U2744" i="14"/>
  <c r="AK2737" i="11"/>
  <c r="AK2738" i="13"/>
  <c r="AJ2738"/>
  <c r="AL2738" s="1"/>
  <c r="U2745" i="14"/>
  <c r="AK2738" i="11"/>
  <c r="AK2739" i="13"/>
  <c r="AK2739" i="9"/>
  <c r="AK2733" i="5"/>
  <c r="AJ2739" i="13"/>
  <c r="AL2739" s="1"/>
  <c r="AK2740"/>
  <c r="AK2740" i="9"/>
  <c r="AK2734" i="5"/>
  <c r="U2746" i="14"/>
  <c r="AK2739" i="11"/>
  <c r="AJ2740" i="13"/>
  <c r="AL2740" s="1"/>
  <c r="AK2735" i="5"/>
  <c r="U2747" i="14"/>
  <c r="AK2740" i="11"/>
  <c r="AK2741" i="13"/>
  <c r="AK2741" i="9"/>
  <c r="AJ2741" i="13"/>
  <c r="AL2741" s="1"/>
  <c r="AK2741" i="11"/>
  <c r="AK2742" i="13"/>
  <c r="AK2742" i="9"/>
  <c r="AK2736" i="5"/>
  <c r="U2748" i="14"/>
  <c r="AJ2742" i="13"/>
  <c r="AL2742" s="1"/>
  <c r="AK2743" i="9"/>
  <c r="AK2737" i="5"/>
  <c r="U2749" i="14"/>
  <c r="AK2742" i="11"/>
  <c r="AK2743" i="13"/>
  <c r="AJ2743"/>
  <c r="AL2743" s="1"/>
  <c r="U2750" i="14"/>
  <c r="AK2743" i="11"/>
  <c r="AK2744" i="13"/>
  <c r="AK2744" i="9"/>
  <c r="AK2738" i="5"/>
  <c r="AJ2744" i="13"/>
  <c r="AL2744" s="1"/>
  <c r="AK2745"/>
  <c r="AK2745" i="9"/>
  <c r="AK2739" i="5"/>
  <c r="U2751" i="14"/>
  <c r="AK2744" i="11"/>
  <c r="AJ2745" i="13"/>
  <c r="AL2745" s="1"/>
  <c r="AK2740" i="5"/>
  <c r="U2752" i="14"/>
  <c r="AK2745" i="11"/>
  <c r="AK2746" i="13"/>
  <c r="AK2746" i="9"/>
  <c r="AJ2746" i="13"/>
  <c r="AL2746" s="1"/>
  <c r="AK2746" i="11"/>
  <c r="AK2747" i="13"/>
  <c r="AK2747" i="9"/>
  <c r="AK2741" i="5"/>
  <c r="U2753" i="14"/>
  <c r="AJ2747" i="13"/>
  <c r="AL2747" s="1"/>
  <c r="AK2748" i="9"/>
  <c r="AK2742" i="5"/>
  <c r="U2754" i="14"/>
  <c r="AK2747" i="11"/>
  <c r="AK2748" i="13"/>
  <c r="AJ2748"/>
  <c r="AL2748" s="1"/>
  <c r="U2755" i="14"/>
  <c r="AK2748" i="11"/>
  <c r="AK2749" i="13"/>
  <c r="AK2749" i="9"/>
  <c r="AK2743" i="5"/>
  <c r="AJ2749" i="13"/>
  <c r="AL2749" s="1"/>
  <c r="AK2750"/>
  <c r="AK2750" i="9"/>
  <c r="AK2744" i="5"/>
  <c r="U2756" i="14"/>
  <c r="AK2749" i="11"/>
  <c r="AJ2750" i="13"/>
  <c r="AL2750" s="1"/>
  <c r="AK2745" i="5"/>
  <c r="U2757" i="14"/>
  <c r="AK2750" i="11"/>
  <c r="AK2751" i="13"/>
  <c r="AK2751" i="9"/>
  <c r="AJ2751" i="13"/>
  <c r="AL2751" s="1"/>
  <c r="AK2751" i="11"/>
  <c r="AK2752" i="13"/>
  <c r="AK2752" i="9"/>
  <c r="AK2746" i="5"/>
  <c r="U2758" i="14"/>
  <c r="AJ2752" i="13"/>
  <c r="AL2752" s="1"/>
  <c r="AK2753" i="9"/>
  <c r="AK2747" i="5"/>
  <c r="U2759" i="14"/>
  <c r="AK2752" i="11"/>
  <c r="AK2753" i="13"/>
  <c r="AJ2753"/>
  <c r="AL2753" s="1"/>
  <c r="U2760" i="14"/>
  <c r="AK2753" i="11"/>
  <c r="AK2754" i="13"/>
  <c r="AK2754" i="9"/>
  <c r="AK2748" i="5"/>
  <c r="AJ2754" i="13"/>
  <c r="AL2754" s="1"/>
  <c r="AK2755"/>
  <c r="AK2755" i="9"/>
  <c r="AK2749" i="5"/>
  <c r="U2761" i="14"/>
  <c r="AK2754" i="11"/>
  <c r="AJ2755" i="13"/>
  <c r="AL2755" s="1"/>
  <c r="AK2750" i="5"/>
  <c r="U2762" i="14"/>
  <c r="AK2755" i="11"/>
  <c r="AK2756" i="13"/>
  <c r="AK2756" i="9"/>
  <c r="AJ2756" i="13"/>
  <c r="AL2756" s="1"/>
  <c r="AK2756" i="11"/>
  <c r="AK2757" i="13"/>
  <c r="AK2757" i="9"/>
  <c r="AK2751" i="5"/>
  <c r="U2763" i="14"/>
  <c r="AJ2757" i="13"/>
  <c r="AL2757" s="1"/>
  <c r="AK2758" i="9"/>
  <c r="AK2752" i="5"/>
  <c r="U2764" i="14"/>
  <c r="AK2757" i="11"/>
  <c r="AK2758" i="13"/>
  <c r="AJ2758"/>
  <c r="AL2758" s="1"/>
  <c r="U2765" i="14"/>
  <c r="AK2758" i="11"/>
  <c r="AK2759" i="13"/>
  <c r="AK2759" i="9"/>
  <c r="AK2753" i="5"/>
  <c r="AJ2759" i="13"/>
  <c r="AL2759" s="1"/>
  <c r="AK2760"/>
  <c r="AK2760" i="9"/>
  <c r="AK2754" i="5"/>
  <c r="U2766" i="14"/>
  <c r="AK2759" i="11"/>
  <c r="AJ2760" i="13"/>
  <c r="AL2760" s="1"/>
  <c r="AK2755" i="5"/>
  <c r="U2767" i="14"/>
  <c r="AK2760" i="11"/>
  <c r="AK2761" i="13"/>
  <c r="AK2761" i="9"/>
  <c r="AJ2761" i="13"/>
  <c r="AL2761" s="1"/>
  <c r="AK2761" i="11"/>
  <c r="AK2762" i="13"/>
  <c r="AK2762" i="9"/>
  <c r="AK2756" i="5"/>
  <c r="U2768" i="14"/>
  <c r="AJ2762" i="13"/>
  <c r="AL2762" s="1"/>
  <c r="AK2763" i="9"/>
  <c r="AK2757" i="5"/>
  <c r="U2769" i="14"/>
  <c r="AK2762" i="11"/>
  <c r="AK2763" i="13"/>
  <c r="AJ2763"/>
  <c r="AL2763" s="1"/>
  <c r="U2770" i="14"/>
  <c r="AK2763" i="11"/>
  <c r="AK2764" i="13"/>
  <c r="AK2764" i="9"/>
  <c r="AK2758" i="5"/>
  <c r="AJ2764" i="13"/>
  <c r="AL2764" s="1"/>
  <c r="AK2765"/>
  <c r="AK2765" i="9"/>
  <c r="AK2759" i="5"/>
  <c r="U2771" i="14"/>
  <c r="AK2764" i="11"/>
  <c r="AJ2765" i="13"/>
  <c r="AL2765" s="1"/>
  <c r="AK2760" i="5"/>
  <c r="U2772" i="14"/>
  <c r="AK2765" i="11"/>
  <c r="AK2766" i="13"/>
  <c r="AK2766" i="9"/>
  <c r="AJ2766" i="13"/>
  <c r="AL2766" s="1"/>
  <c r="AK2766" i="11"/>
  <c r="AK2767" i="13"/>
  <c r="AK2767" i="9"/>
  <c r="AK2761" i="5"/>
  <c r="U2773" i="14"/>
  <c r="AJ2767" i="13"/>
  <c r="AL2767" s="1"/>
  <c r="AK2768" i="9"/>
  <c r="AK2762" i="5"/>
  <c r="U2774" i="14"/>
  <c r="AK2767" i="11"/>
  <c r="AK2768" i="13"/>
  <c r="AJ2768"/>
  <c r="AL2768" s="1"/>
  <c r="U2775" i="14"/>
  <c r="AK2768" i="11"/>
  <c r="AK2769" i="13"/>
  <c r="AK2769" i="9"/>
  <c r="AK2763" i="5"/>
  <c r="AJ2769" i="13"/>
  <c r="AL2769" s="1"/>
  <c r="AK2770"/>
  <c r="AK2770" i="9"/>
  <c r="AK2769" i="11"/>
  <c r="AK2764" i="5"/>
  <c r="U2776" i="14"/>
  <c r="AJ2770" i="13"/>
  <c r="AL2770" s="1"/>
  <c r="AK2770" i="11"/>
  <c r="AK2765" i="5"/>
  <c r="U2777" i="14"/>
  <c r="AK2771" i="13"/>
  <c r="AK2771" i="9"/>
  <c r="AJ2771" i="13"/>
  <c r="AL2771" s="1"/>
  <c r="U2778" i="14"/>
  <c r="AK2772" i="13"/>
  <c r="AK2766" i="5"/>
  <c r="AK2772" i="9"/>
  <c r="AK2771" i="11"/>
  <c r="AJ2772" i="13"/>
  <c r="AL2772" s="1"/>
  <c r="AK2767" i="5"/>
  <c r="AK2773" i="9"/>
  <c r="AK2772" i="11"/>
  <c r="U2779" i="14"/>
  <c r="AK2773" i="13"/>
  <c r="AJ2773"/>
  <c r="AL2773" s="1"/>
  <c r="AK2773" i="11"/>
  <c r="U2780" i="14"/>
  <c r="AK2774" i="13"/>
  <c r="AK2768" i="5"/>
  <c r="AK2774" i="9"/>
  <c r="AJ2774" i="13"/>
  <c r="AL2774" s="1"/>
  <c r="AK2775"/>
  <c r="AK2769" i="5"/>
  <c r="AK2775" i="9"/>
  <c r="AK2774" i="11"/>
  <c r="U2781" i="14"/>
  <c r="AJ2775" i="13"/>
  <c r="AL2775" s="1"/>
  <c r="AK2776" i="9"/>
  <c r="AK2775" i="11"/>
  <c r="U2782" i="14"/>
  <c r="AK2776" i="13"/>
  <c r="AK2770" i="5"/>
  <c r="AJ2776" i="13"/>
  <c r="AL2776" s="1"/>
  <c r="U2783" i="14"/>
  <c r="AK2777" i="13"/>
  <c r="AK2771" i="5"/>
  <c r="AK2777" i="9"/>
  <c r="AK2776" i="11"/>
  <c r="AJ2777" i="13"/>
  <c r="AL2777" s="1"/>
  <c r="AK2772" i="5"/>
  <c r="AK2778" i="9"/>
  <c r="AK2778" i="13"/>
  <c r="AK2777" i="11"/>
  <c r="U2784" i="14"/>
  <c r="AJ2778" i="13"/>
  <c r="AL2778" s="1"/>
  <c r="AK2779"/>
  <c r="AK2778" i="11"/>
  <c r="U2785" i="14"/>
  <c r="AK2773" i="5"/>
  <c r="AK2779" i="9"/>
  <c r="AJ2779" i="13"/>
  <c r="AL2779" s="1"/>
  <c r="U2786" i="14"/>
  <c r="AK2774" i="5"/>
  <c r="AK2780" i="9"/>
  <c r="AK2780" i="13"/>
  <c r="AK2779" i="11"/>
  <c r="AJ2780" i="13"/>
  <c r="AL2780" s="1"/>
  <c r="AK2781" i="9"/>
  <c r="AK2781" i="13"/>
  <c r="AK2780" i="11"/>
  <c r="U2787" i="14"/>
  <c r="AK2775" i="5"/>
  <c r="AJ2781" i="13"/>
  <c r="AL2781" s="1"/>
  <c r="AK2781" i="11"/>
  <c r="U2788" i="14"/>
  <c r="AK2776" i="5"/>
  <c r="AK2782" i="9"/>
  <c r="AK2782" i="13"/>
  <c r="AJ2782"/>
  <c r="AL2782" s="1"/>
  <c r="AK2777" i="5"/>
  <c r="AK2783" i="9"/>
  <c r="U2789" i="14"/>
  <c r="AK2783" i="13"/>
  <c r="AK2782" i="11"/>
  <c r="AJ2783" i="13"/>
  <c r="AL2783" s="1"/>
  <c r="U2790" i="14"/>
  <c r="AK2784" i="13"/>
  <c r="AK2784" i="9"/>
  <c r="AK2783" i="11"/>
  <c r="AK2778" i="5"/>
  <c r="AJ2784" i="13"/>
  <c r="AL2784" s="1"/>
  <c r="AK2785" i="9"/>
  <c r="AK2784" i="11"/>
  <c r="AK2785" i="13"/>
  <c r="AK2779" i="5"/>
  <c r="U2791" i="14"/>
  <c r="AJ2785" i="13"/>
  <c r="AL2785" s="1"/>
  <c r="AK2786"/>
  <c r="AK2780" i="5"/>
  <c r="AK2785" i="11"/>
  <c r="U2792" i="14"/>
  <c r="AK2786" i="9"/>
  <c r="AJ2786" i="13"/>
  <c r="AL2786" s="1"/>
  <c r="AK2786" i="11"/>
  <c r="U2793" i="14"/>
  <c r="AK2787" i="9"/>
  <c r="AK2787" i="13"/>
  <c r="AK2781" i="5"/>
  <c r="AJ2787" i="13"/>
  <c r="AL2787" s="1"/>
  <c r="AK2788" i="9"/>
  <c r="AK2788" i="13"/>
  <c r="U2794" i="14"/>
  <c r="AK2782" i="5"/>
  <c r="AK2787" i="11"/>
  <c r="AJ2788" i="13"/>
  <c r="AL2788" s="1"/>
  <c r="U2795" i="14"/>
  <c r="AK2783" i="5"/>
  <c r="AK2788" i="11"/>
  <c r="AK2789" i="9"/>
  <c r="AK2789" i="13"/>
  <c r="AJ2789"/>
  <c r="AL2789" s="1"/>
  <c r="AK2789" i="11"/>
  <c r="AK2790" i="9"/>
  <c r="AK2790" i="13"/>
  <c r="U2796" i="14"/>
  <c r="AK2784" i="5"/>
  <c r="AJ2790" i="13"/>
  <c r="AL2790" s="1"/>
  <c r="AK2791"/>
  <c r="U2797" i="14"/>
  <c r="AK2791" i="9"/>
  <c r="AK2785" i="5"/>
  <c r="AK2790" i="11"/>
  <c r="AJ2791" i="13"/>
  <c r="AL2791" s="1"/>
  <c r="AK2792" i="9"/>
  <c r="AK2786" i="5"/>
  <c r="AK2791" i="11"/>
  <c r="AK2792" i="13"/>
  <c r="U2798" i="14"/>
  <c r="AJ2792" i="13"/>
  <c r="AL2792" s="1"/>
  <c r="AK2792" i="11"/>
  <c r="AK2793" i="13"/>
  <c r="U2799" i="14"/>
  <c r="AK2793" i="9"/>
  <c r="AK2787" i="5"/>
  <c r="AJ2793" i="13"/>
  <c r="AL2793" s="1"/>
  <c r="U2800" i="14"/>
  <c r="AK2794" i="9"/>
  <c r="AK2788" i="5"/>
  <c r="AK2793" i="11"/>
  <c r="AK2794" i="13"/>
  <c r="AJ2794"/>
  <c r="AL2794" s="1"/>
  <c r="AK2789" i="5"/>
  <c r="AK2794" i="11"/>
  <c r="AK2795" i="13"/>
  <c r="U2801" i="14"/>
  <c r="AK2795" i="9"/>
  <c r="AJ2795" i="13"/>
  <c r="AL2795" s="1"/>
  <c r="AK2796"/>
  <c r="U2802" i="14"/>
  <c r="AK2796" i="9"/>
  <c r="AK2790" i="5"/>
  <c r="AK2795" i="11"/>
  <c r="AJ2796" i="13"/>
  <c r="AL2796" s="1"/>
  <c r="AK2797" i="9"/>
  <c r="AK2791" i="5"/>
  <c r="AK2796" i="11"/>
  <c r="AK2797" i="13"/>
  <c r="U2803" i="14"/>
  <c r="AJ2797" i="13"/>
  <c r="AL2797" s="1"/>
  <c r="AK2797" i="11"/>
  <c r="AK2798" i="13"/>
  <c r="AK2792" i="5"/>
  <c r="U2804" i="14"/>
  <c r="AK2798" i="9"/>
  <c r="AJ2798" i="13"/>
  <c r="AL2798" s="1"/>
  <c r="AK2793" i="5"/>
  <c r="U2805" i="14"/>
  <c r="AK2799" i="9"/>
  <c r="AK2798" i="11"/>
  <c r="AK2799" i="13"/>
  <c r="AJ2799"/>
  <c r="AL2799" s="1"/>
  <c r="AK2800" i="9"/>
  <c r="AK2799" i="11"/>
  <c r="AK2800" i="13"/>
  <c r="AK2794" i="5"/>
  <c r="U2806" i="14"/>
  <c r="AJ2800" i="13"/>
  <c r="AL2800" s="1"/>
  <c r="AK2801"/>
  <c r="AK2795" i="5"/>
  <c r="U2807" i="14"/>
  <c r="AK2801" i="9"/>
  <c r="AK2800" i="11"/>
  <c r="AJ2801" i="13"/>
  <c r="AL2801" s="1"/>
  <c r="U2808" i="14"/>
  <c r="AK2802" i="9"/>
  <c r="AK2796" i="5"/>
  <c r="AK2801" i="11"/>
  <c r="AK2802" i="13"/>
  <c r="AJ2802"/>
  <c r="AL2802" s="1"/>
  <c r="AK2803"/>
  <c r="U2809" i="14"/>
  <c r="AK2803" i="9"/>
  <c r="AK2797" i="5"/>
  <c r="AK2802" i="11"/>
  <c r="AJ2803" i="13"/>
  <c r="AL2803" s="1"/>
  <c r="U2810" i="14"/>
  <c r="AK2804" i="9"/>
  <c r="AK2798" i="5"/>
  <c r="AK2804" i="13"/>
  <c r="AK2803" i="11"/>
  <c r="AJ2804" i="13"/>
  <c r="AL2804" s="1"/>
  <c r="AK2805"/>
  <c r="AK2805" i="9"/>
  <c r="AK2804" i="11"/>
  <c r="U2811" i="14"/>
  <c r="AK2799" i="5"/>
  <c r="AJ2805" i="13"/>
  <c r="AL2805" s="1"/>
  <c r="U2812" i="14"/>
  <c r="AK2806" i="9"/>
  <c r="AK2800" i="5"/>
  <c r="AK2806" i="13"/>
  <c r="AK2805" i="11"/>
  <c r="AJ2806" i="13"/>
  <c r="AL2806" s="1"/>
  <c r="AK2807"/>
  <c r="AK2807" i="9"/>
  <c r="AK2801" i="5"/>
  <c r="AK2806" i="11"/>
  <c r="U2813" i="14"/>
  <c r="AJ2807" i="13"/>
  <c r="AL2807" s="1"/>
  <c r="AK2802" i="5"/>
  <c r="AK2807" i="11"/>
  <c r="U2814" i="14"/>
  <c r="AK2808" i="13"/>
  <c r="AK2808" i="9"/>
  <c r="AJ2808" i="13"/>
  <c r="AL2808" s="1"/>
  <c r="U2815" i="14"/>
  <c r="AK2809" i="13"/>
  <c r="AK2809" i="9"/>
  <c r="AK2803" i="5"/>
  <c r="AK2808" i="11"/>
  <c r="AJ2809" i="13"/>
  <c r="AL2809" s="1"/>
  <c r="AK2810" i="9"/>
  <c r="AK2804" i="5"/>
  <c r="AK2809" i="11"/>
  <c r="U2816" i="14"/>
  <c r="AK2810" i="13"/>
  <c r="AJ2810"/>
  <c r="AL2810" s="1"/>
  <c r="AK2810" i="11"/>
  <c r="U2817" i="14"/>
  <c r="AK2805" i="5"/>
  <c r="AK2811" i="13"/>
  <c r="AK2811" i="9"/>
  <c r="AJ2811" i="13"/>
  <c r="AL2811" s="1"/>
  <c r="AK2806" i="5"/>
  <c r="AK2812" i="13"/>
  <c r="AK2812" i="9"/>
  <c r="AK2811" i="11"/>
  <c r="U2818" i="14"/>
  <c r="AJ2812" i="13"/>
  <c r="AL2812" s="1"/>
  <c r="AK2813" i="9"/>
  <c r="AK2812" i="11"/>
  <c r="U2819" i="14"/>
  <c r="AK2807" i="5"/>
  <c r="AK2813" i="13"/>
  <c r="AJ2813"/>
  <c r="AL2813" s="1"/>
  <c r="U2820" i="14"/>
  <c r="AK2808" i="5"/>
  <c r="AK2814" i="13"/>
  <c r="AK2814" i="9"/>
  <c r="AK2813" i="11"/>
  <c r="AJ2814" i="13"/>
  <c r="AL2814" s="1"/>
  <c r="AK2815"/>
  <c r="AK2815" i="9"/>
  <c r="AK2814" i="11"/>
  <c r="U2821" i="14"/>
  <c r="AK2809" i="5"/>
  <c r="AJ2815" i="13"/>
  <c r="AL2815" s="1"/>
  <c r="AK2815" i="11"/>
  <c r="U2822" i="14"/>
  <c r="AK2810" i="5"/>
  <c r="AK2816" i="13"/>
  <c r="AK2816" i="9"/>
  <c r="AJ2816" i="13"/>
  <c r="AL2816" s="1"/>
  <c r="AK2811" i="5"/>
  <c r="AK2817" i="13"/>
  <c r="AK2817" i="9"/>
  <c r="AK2816" i="11"/>
  <c r="U2823" i="14"/>
  <c r="AJ2817" i="13"/>
  <c r="AL2817" s="1"/>
  <c r="AK2818" i="9"/>
  <c r="AK2817" i="11"/>
  <c r="U2824" i="14"/>
  <c r="AK2812" i="5"/>
  <c r="AK2818" i="13"/>
  <c r="AJ2818"/>
  <c r="AL2818" s="1"/>
  <c r="U2825" i="14"/>
  <c r="AK2813" i="5"/>
  <c r="AK2819" i="13"/>
  <c r="AK2819" i="9"/>
  <c r="AK2818" i="11"/>
  <c r="AJ2819" i="13"/>
  <c r="AL2819" s="1"/>
  <c r="AK2820"/>
  <c r="AK2820" i="9"/>
  <c r="AK2819" i="11"/>
  <c r="U2826" i="14"/>
  <c r="AK2814" i="5"/>
  <c r="AJ2820" i="13"/>
  <c r="AL2820" s="1"/>
  <c r="AK2820" i="11"/>
  <c r="U2827" i="14"/>
  <c r="AK2815" i="5"/>
  <c r="AK2821" i="13"/>
  <c r="AK2821" i="9"/>
  <c r="AJ2821" i="13"/>
  <c r="AL2821" s="1"/>
  <c r="AK2816" i="5"/>
  <c r="AK2822" i="13"/>
  <c r="AK2822" i="9"/>
  <c r="AK2821" i="11"/>
  <c r="U2828" i="14"/>
  <c r="AJ2822" i="13"/>
  <c r="AL2822" s="1"/>
  <c r="AK2823" i="9"/>
  <c r="AK2822" i="11"/>
  <c r="U2829" i="14"/>
  <c r="AK2817" i="5"/>
  <c r="AK2823" i="13"/>
  <c r="AJ2823"/>
  <c r="AL2823" s="1"/>
  <c r="U2830" i="14"/>
  <c r="AK2818" i="5"/>
  <c r="AK2824" i="13"/>
  <c r="AK2824" i="9"/>
  <c r="AK2823" i="11"/>
  <c r="AJ2824" i="13"/>
  <c r="AL2824" s="1"/>
  <c r="AK2825"/>
  <c r="AK2825" i="9"/>
  <c r="AK2824" i="11"/>
  <c r="U2831" i="14"/>
  <c r="AK2819" i="5"/>
  <c r="AJ2825" i="13"/>
  <c r="AL2825" s="1"/>
  <c r="AK2825" i="11"/>
  <c r="U2832" i="14"/>
  <c r="AK2820" i="5"/>
  <c r="AK2826" i="13"/>
  <c r="AK2826" i="9"/>
  <c r="AJ2826" i="13"/>
  <c r="AL2826" s="1"/>
  <c r="AK2821" i="5"/>
  <c r="AK2827" i="13"/>
  <c r="AK2827" i="9"/>
  <c r="AK2826" i="11"/>
  <c r="U2833" i="14"/>
  <c r="AJ2827" i="13"/>
  <c r="AL2827" s="1"/>
  <c r="AK2828" i="9"/>
  <c r="AK2827" i="11"/>
  <c r="U2834" i="14"/>
  <c r="AK2822" i="5"/>
  <c r="AK2828" i="13"/>
  <c r="AJ2828"/>
  <c r="AL2828" s="1"/>
  <c r="U2835" i="14"/>
  <c r="AK2823" i="5"/>
  <c r="AK2829" i="13"/>
  <c r="AK2829" i="9"/>
  <c r="AK2828" i="11"/>
  <c r="AJ2829" i="13"/>
  <c r="AL2829" s="1"/>
  <c r="AK2830"/>
  <c r="AK2830" i="9"/>
  <c r="AK2829" i="11"/>
  <c r="U2836" i="14"/>
  <c r="AK2824" i="5"/>
  <c r="AJ2830" i="13"/>
  <c r="AL2830" s="1"/>
  <c r="AK2830" i="11"/>
  <c r="U2837" i="14"/>
  <c r="AK2825" i="5"/>
  <c r="AK2831" i="13"/>
  <c r="AK2831" i="9"/>
  <c r="AJ2831" i="13"/>
  <c r="AL2831" s="1"/>
  <c r="AK2826" i="5"/>
  <c r="AK2832" i="13"/>
  <c r="AK2832" i="9"/>
  <c r="AK2831" i="11"/>
  <c r="U2838" i="14"/>
  <c r="AJ2832" i="13"/>
  <c r="AL2832" s="1"/>
  <c r="AK2833" i="9"/>
  <c r="AK2832" i="11"/>
  <c r="U2839" i="14"/>
  <c r="AK2827" i="5"/>
  <c r="AK2833" i="13"/>
  <c r="AJ2833"/>
  <c r="AL2833" s="1"/>
  <c r="U2840" i="14"/>
  <c r="AK2828" i="5"/>
  <c r="AK2834" i="13"/>
  <c r="AK2834" i="9"/>
  <c r="AK2833" i="11"/>
  <c r="AJ2834" i="13"/>
  <c r="AL2834" s="1"/>
  <c r="AK2835" i="9"/>
  <c r="AK2829" i="5"/>
  <c r="AK2834" i="11"/>
  <c r="U2841" i="14"/>
  <c r="AK2835" i="13"/>
  <c r="AJ2835"/>
  <c r="AL2835" s="1"/>
  <c r="AK2830" i="5"/>
  <c r="AK2836" i="13"/>
  <c r="AK2835" i="11"/>
  <c r="U2842" i="14"/>
  <c r="AK2836" i="9"/>
  <c r="AJ2836" i="13"/>
  <c r="AL2836" s="1"/>
  <c r="AK2837"/>
  <c r="AK2836" i="11"/>
  <c r="AK2831" i="5"/>
  <c r="U2843" i="14"/>
  <c r="AK2837" i="9"/>
  <c r="AJ2837" i="13"/>
  <c r="AL2837" s="1"/>
  <c r="AK2837" i="11"/>
  <c r="AK2832" i="5"/>
  <c r="AK2838" i="9"/>
  <c r="AK2838" i="13"/>
  <c r="U2844" i="14"/>
  <c r="AJ2838" i="13"/>
  <c r="AL2838" s="1"/>
  <c r="AK2839" i="9"/>
  <c r="AK2839" i="13"/>
  <c r="U2845" i="14"/>
  <c r="AK2838" i="11"/>
  <c r="AK2833" i="5"/>
  <c r="AJ2839" i="13"/>
  <c r="AL2839" s="1"/>
  <c r="U2846" i="14"/>
  <c r="AK2839" i="11"/>
  <c r="AK2834" i="5"/>
  <c r="AK2840" i="9"/>
  <c r="AK2840" i="13"/>
  <c r="AJ2840"/>
  <c r="AL2840" s="1"/>
  <c r="AK2835" i="5"/>
  <c r="AK2841" i="9"/>
  <c r="AK2841" i="13"/>
  <c r="U2847" i="14"/>
  <c r="AK2840" i="11"/>
  <c r="AJ2841" i="13"/>
  <c r="AL2841" s="1"/>
  <c r="AK2842"/>
  <c r="U2848" i="14"/>
  <c r="AK2841" i="11"/>
  <c r="AK2836" i="5"/>
  <c r="AK2842" i="9"/>
  <c r="AJ2842" i="13"/>
  <c r="AL2842" s="1"/>
  <c r="AK2842" i="11"/>
  <c r="AK2837" i="5"/>
  <c r="AK2843" i="9"/>
  <c r="AK2843" i="13"/>
  <c r="U2849" i="14"/>
  <c r="AJ2843" i="13"/>
  <c r="AL2843" s="1"/>
  <c r="AK2844" i="9"/>
  <c r="AK2844" i="13"/>
  <c r="U2850" i="14"/>
  <c r="AK2843" i="11"/>
  <c r="AK2838" i="5"/>
  <c r="AJ2844" i="13"/>
  <c r="AL2844" s="1"/>
  <c r="U2851" i="14"/>
  <c r="AK2844" i="11"/>
  <c r="AK2839" i="5"/>
  <c r="AK2845" i="9"/>
  <c r="AK2845" i="13"/>
  <c r="AJ2845"/>
  <c r="AL2845" s="1"/>
  <c r="AK2840" i="5"/>
  <c r="AK2846" i="9"/>
  <c r="AK2846" i="13"/>
  <c r="U2852" i="14"/>
  <c r="AK2845" i="11"/>
  <c r="AJ2846" i="13"/>
  <c r="AL2846" s="1"/>
  <c r="AK2847"/>
  <c r="U2853" i="14"/>
  <c r="AK2846" i="11"/>
  <c r="AK2841" i="5"/>
  <c r="AK2847" i="9"/>
  <c r="AJ2847" i="13"/>
  <c r="AL2847" s="1"/>
  <c r="AK2847" i="11"/>
  <c r="AK2842" i="5"/>
  <c r="AK2848" i="9"/>
  <c r="AK2848" i="13"/>
  <c r="U2854" i="14"/>
  <c r="AJ2848" i="13"/>
  <c r="AL2848" s="1"/>
  <c r="AK2849" i="9"/>
  <c r="AK2849" i="13"/>
  <c r="U2855" i="14"/>
  <c r="AK2848" i="11"/>
  <c r="AK2843" i="5"/>
  <c r="AJ2849" i="13"/>
  <c r="AL2849" s="1"/>
  <c r="U2856" i="14"/>
  <c r="AK2849" i="11"/>
  <c r="AK2844" i="5"/>
  <c r="AK2850" i="9"/>
  <c r="AK2850" i="13"/>
  <c r="AJ2850"/>
  <c r="AL2850" s="1"/>
  <c r="AK2845" i="5"/>
  <c r="AK2851" i="9"/>
  <c r="AK2851" i="13"/>
  <c r="U2857" i="14"/>
  <c r="AK2850" i="11"/>
  <c r="AJ2851" i="13"/>
  <c r="AL2851" s="1"/>
  <c r="AK2852"/>
  <c r="U2858" i="14"/>
  <c r="AK2851" i="11"/>
  <c r="AK2846" i="5"/>
  <c r="AK2852" i="9"/>
  <c r="AJ2852" i="13"/>
  <c r="AL2852" s="1"/>
  <c r="AK2852" i="11"/>
  <c r="AK2847" i="5"/>
  <c r="AK2853" i="9"/>
  <c r="AK2853" i="13"/>
  <c r="U2859" i="14"/>
  <c r="AJ2853" i="13"/>
  <c r="AL2853" s="1"/>
  <c r="AK2854" i="9"/>
  <c r="AK2854" i="13"/>
  <c r="U2860" i="14"/>
  <c r="AK2853" i="11"/>
  <c r="AK2848" i="5"/>
  <c r="AJ2854" i="13"/>
  <c r="AL2854" s="1"/>
  <c r="U2861" i="14"/>
  <c r="AK2854" i="11"/>
  <c r="AK2849" i="5"/>
  <c r="AK2855" i="9"/>
  <c r="AK2855" i="13"/>
  <c r="AJ2855"/>
  <c r="AL2855" s="1"/>
  <c r="AK2850" i="5"/>
  <c r="AK2856" i="9"/>
  <c r="AK2855" i="11"/>
  <c r="AK2856" i="13"/>
  <c r="U2862" i="14"/>
  <c r="AJ2856" i="13"/>
  <c r="AL2856" s="1"/>
  <c r="AK2856" i="11"/>
  <c r="AK2857" i="13"/>
  <c r="U2863" i="14"/>
  <c r="AK2851" i="5"/>
  <c r="AK2857" i="9"/>
  <c r="AJ2857" i="13"/>
  <c r="AL2857" s="1"/>
  <c r="U2864" i="14"/>
  <c r="AK2852" i="5"/>
  <c r="AK2858" i="9"/>
  <c r="AK2857" i="11"/>
  <c r="AK2858" i="13"/>
  <c r="AJ2858"/>
  <c r="AL2858" s="1"/>
  <c r="AK2859" i="9"/>
  <c r="AK2858" i="11"/>
  <c r="AK2859" i="13"/>
  <c r="U2865" i="14"/>
  <c r="AK2853" i="5"/>
  <c r="AJ2859" i="13"/>
  <c r="AL2859" s="1"/>
  <c r="AK2860"/>
  <c r="U2866" i="14"/>
  <c r="AK2854" i="5"/>
  <c r="AK2860" i="9"/>
  <c r="AK2859" i="11"/>
  <c r="AJ2860" i="13"/>
  <c r="AL2860" s="1"/>
  <c r="AK2855" i="5"/>
  <c r="AK2861" i="9"/>
  <c r="AK2860" i="11"/>
  <c r="AK2861" i="13"/>
  <c r="U2867" i="14"/>
  <c r="AJ2861" i="13"/>
  <c r="AL2861" s="1"/>
  <c r="AK2861" i="11"/>
  <c r="AK2862" i="13"/>
  <c r="U2868" i="14"/>
  <c r="AK2856" i="5"/>
  <c r="AK2862" i="9"/>
  <c r="AJ2862" i="13"/>
  <c r="AL2862" s="1"/>
  <c r="U2869" i="14"/>
  <c r="AK2857" i="5"/>
  <c r="AK2863" i="9"/>
  <c r="AK2862" i="11"/>
  <c r="AK2863" i="13"/>
  <c r="AJ2863"/>
  <c r="AL2863" s="1"/>
  <c r="AK2864" i="9"/>
  <c r="AK2863" i="11"/>
  <c r="AK2864" i="13"/>
  <c r="U2870" i="14"/>
  <c r="AK2858" i="5"/>
  <c r="AJ2864" i="13"/>
  <c r="AL2864" s="1"/>
  <c r="AK2865"/>
  <c r="U2871" i="14"/>
  <c r="AK2859" i="5"/>
  <c r="AK2865" i="9"/>
  <c r="AK2864" i="11"/>
  <c r="AJ2865" i="13"/>
  <c r="AL2865" s="1"/>
  <c r="AK2860" i="5"/>
  <c r="AK2866" i="9"/>
  <c r="AK2865" i="11"/>
  <c r="AK2866" i="13"/>
  <c r="U2872" i="14"/>
  <c r="AJ2866" i="13"/>
  <c r="AL2866" s="1"/>
  <c r="AK2866" i="11"/>
  <c r="AK2867" i="13"/>
  <c r="U2873" i="14"/>
  <c r="AK2861" i="5"/>
  <c r="AK2867" i="9"/>
  <c r="AJ2867" i="13"/>
  <c r="AL2867" s="1"/>
  <c r="U2874" i="14"/>
  <c r="AK2862" i="5"/>
  <c r="AK2868" i="9"/>
  <c r="AK2867" i="11"/>
  <c r="AK2868" i="13"/>
  <c r="AJ2868"/>
  <c r="AL2868" s="1"/>
  <c r="AK2869" i="9"/>
  <c r="AK2868" i="11"/>
  <c r="AK2863" i="5"/>
  <c r="AK2869" i="13"/>
  <c r="U2875" i="14"/>
  <c r="AJ2869" i="13"/>
  <c r="AL2869" s="1"/>
  <c r="AK2864" i="5"/>
  <c r="AK2870" i="13"/>
  <c r="AK2869" i="11"/>
  <c r="U2876" i="14"/>
  <c r="AK2870" i="9"/>
  <c r="AJ2870" i="13"/>
  <c r="AL2870" s="1"/>
  <c r="AK2870" i="11"/>
  <c r="U2877" i="14"/>
  <c r="AK2871" i="9"/>
  <c r="AK2865" i="5"/>
  <c r="AK2871" i="13"/>
  <c r="AJ2871"/>
  <c r="AL2871" s="1"/>
  <c r="AK2872" i="9"/>
  <c r="AK2866" i="5"/>
  <c r="AK2872" i="13"/>
  <c r="AK2871" i="11"/>
  <c r="U2878" i="14"/>
  <c r="AJ2872" i="13"/>
  <c r="AL2872" s="1"/>
  <c r="AK2873"/>
  <c r="AK2872" i="11"/>
  <c r="U2879" i="14"/>
  <c r="AK2873" i="9"/>
  <c r="AK2867" i="5"/>
  <c r="AJ2873" i="13"/>
  <c r="AL2873" s="1"/>
  <c r="U2880" i="14"/>
  <c r="AK2874" i="9"/>
  <c r="AK2873" i="11"/>
  <c r="AK2868" i="5"/>
  <c r="AK2874" i="13"/>
  <c r="AJ2874"/>
  <c r="AL2874" s="1"/>
  <c r="AK2874" i="11"/>
  <c r="AK2869" i="5"/>
  <c r="AK2875" i="13"/>
  <c r="U2881" i="14"/>
  <c r="AK2875" i="9"/>
  <c r="AJ2875" i="13"/>
  <c r="AL2875" s="1"/>
  <c r="AK2876"/>
  <c r="U2882" i="14"/>
  <c r="AK2876" i="9"/>
  <c r="AK2875" i="11"/>
  <c r="AK2870" i="5"/>
  <c r="AJ2876" i="13"/>
  <c r="AL2876" s="1"/>
  <c r="AK2877" i="9"/>
  <c r="AK2876" i="11"/>
  <c r="AK2871" i="5"/>
  <c r="AK2877" i="13"/>
  <c r="U2883" i="14"/>
  <c r="AJ2877" i="13"/>
  <c r="AL2877" s="1"/>
  <c r="AK2872" i="5"/>
  <c r="AK2878" i="13"/>
  <c r="AK2877" i="11"/>
  <c r="U2884" i="14"/>
  <c r="AK2878" i="9"/>
  <c r="AJ2878" i="13"/>
  <c r="AL2878" s="1"/>
  <c r="AK2878" i="11"/>
  <c r="U2885" i="14"/>
  <c r="AK2879" i="9"/>
  <c r="AK2873" i="5"/>
  <c r="AK2879" i="13"/>
  <c r="AJ2879"/>
  <c r="AL2879" s="1"/>
  <c r="AK2880" i="9"/>
  <c r="AK2874" i="5"/>
  <c r="AK2880" i="13"/>
  <c r="AK2879" i="11"/>
  <c r="U2886" i="14"/>
  <c r="AJ2880" i="13"/>
  <c r="AL2880" s="1"/>
  <c r="AK2881"/>
  <c r="AK2880" i="11"/>
  <c r="U2887" i="14"/>
  <c r="AK2881" i="9"/>
  <c r="AK2875" i="5"/>
  <c r="AJ2881" i="13"/>
  <c r="AL2881" s="1"/>
  <c r="U2888" i="14"/>
  <c r="AK2882" i="9"/>
  <c r="AK2876" i="5"/>
  <c r="AK2882" i="13"/>
  <c r="AK2881" i="11"/>
  <c r="AJ2882" i="13"/>
  <c r="AL2882" s="1"/>
  <c r="AK2877" i="5"/>
  <c r="AK2883" i="13"/>
  <c r="AK2882" i="11"/>
  <c r="U2889" i="14"/>
  <c r="AK2883" i="9"/>
  <c r="AJ2883" i="13"/>
  <c r="AL2883" s="1"/>
  <c r="AK2883" i="11"/>
  <c r="U2890" i="14"/>
  <c r="AK2884" i="9"/>
  <c r="AK2878" i="5"/>
  <c r="AK2884" i="13"/>
  <c r="AJ2884"/>
  <c r="AL2884" s="1"/>
  <c r="AK2885" i="9"/>
  <c r="AK2879" i="5"/>
  <c r="AK2885" i="13"/>
  <c r="AK2884" i="11"/>
  <c r="U2891" i="14"/>
  <c r="AJ2885" i="13"/>
  <c r="AL2885" s="1"/>
  <c r="AK2886"/>
  <c r="AK2885" i="11"/>
  <c r="U2892" i="14"/>
  <c r="AK2886" i="9"/>
  <c r="AK2880" i="5"/>
  <c r="AJ2886" i="13"/>
  <c r="AL2886" s="1"/>
  <c r="U2893" i="14"/>
  <c r="AK2887" i="9"/>
  <c r="AK2881" i="5"/>
  <c r="AK2887" i="13"/>
  <c r="AK2886" i="11"/>
  <c r="AJ2887" i="13"/>
  <c r="AL2887" s="1"/>
  <c r="AK2882" i="5"/>
  <c r="AK2888" i="13"/>
  <c r="AK2887" i="11"/>
  <c r="U2894" i="14"/>
  <c r="AK2888" i="9"/>
  <c r="AJ2888" i="13"/>
  <c r="AL2888" s="1"/>
  <c r="AK2888" i="11"/>
  <c r="U2895" i="14"/>
  <c r="AK2889" i="9"/>
  <c r="AK2883" i="5"/>
  <c r="AK2889" i="13"/>
  <c r="AJ2889"/>
  <c r="AL2889" s="1"/>
  <c r="AK2890" i="9"/>
  <c r="AK2884" i="5"/>
  <c r="AK2890" i="13"/>
  <c r="AK2889" i="11"/>
  <c r="U2896" i="14"/>
  <c r="AJ2890" i="13"/>
  <c r="AL2890" s="1"/>
  <c r="AK2891"/>
  <c r="AK2890" i="11"/>
  <c r="U2897" i="14"/>
  <c r="AK2891" i="9"/>
  <c r="AK2885" i="5"/>
  <c r="AJ2891" i="13"/>
  <c r="AL2891" s="1"/>
  <c r="U2898" i="14"/>
  <c r="AK2892" i="9"/>
  <c r="AK2886" i="5"/>
  <c r="AK2892" i="13"/>
  <c r="AK2891" i="11"/>
  <c r="AJ2892" i="13"/>
  <c r="AL2892" s="1"/>
  <c r="AK2887" i="5"/>
  <c r="AK2893" i="13"/>
  <c r="AK2892" i="11"/>
  <c r="U2899" i="14"/>
  <c r="AK2893" i="9"/>
  <c r="AJ2893" i="13"/>
  <c r="AL2893" s="1"/>
  <c r="AK2893" i="11"/>
  <c r="U2900" i="14"/>
  <c r="AK2894" i="9"/>
  <c r="AK2888" i="5"/>
  <c r="AK2894" i="13"/>
  <c r="AJ2894"/>
  <c r="AL2894" s="1"/>
  <c r="AK2895" i="9"/>
  <c r="AK2889" i="5"/>
  <c r="AK2895" i="13"/>
  <c r="AK2894" i="11"/>
  <c r="U2901" i="14"/>
  <c r="AJ2895" i="13"/>
  <c r="AL2895" s="1"/>
  <c r="AK2896"/>
  <c r="AK2895" i="11"/>
  <c r="U2902" i="14"/>
  <c r="AK2896" i="9"/>
  <c r="AK2890" i="5"/>
  <c r="AJ2896" i="13"/>
  <c r="AL2896" s="1"/>
  <c r="U2903" i="14"/>
  <c r="AK2897" i="9"/>
  <c r="AK2896" i="11"/>
  <c r="AK2891" i="5"/>
  <c r="AK2897" i="13"/>
  <c r="AJ2897"/>
  <c r="AL2897" s="1"/>
  <c r="AK2897" i="11"/>
  <c r="AK2892" i="5"/>
  <c r="AK2898" i="13"/>
  <c r="U2904" i="14"/>
  <c r="AK2898" i="9"/>
  <c r="AJ2898" i="13"/>
  <c r="AL2898" s="1"/>
  <c r="AK2899"/>
  <c r="U2905" i="14"/>
  <c r="AK2893" i="5"/>
  <c r="AK2899" i="9"/>
  <c r="AK2898" i="11"/>
  <c r="AJ2899" i="13"/>
  <c r="AL2899" s="1"/>
  <c r="AK2894" i="5"/>
  <c r="AK2900" i="9"/>
  <c r="AK2899" i="11"/>
  <c r="AK2900" i="13"/>
  <c r="U2906" i="14"/>
  <c r="AJ2900" i="13"/>
  <c r="AL2900" s="1"/>
  <c r="AK2901" i="9"/>
  <c r="AK2895" i="5"/>
  <c r="AK2900" i="11"/>
  <c r="AK2901" i="13"/>
  <c r="U2907" i="14"/>
  <c r="AJ2901" i="13"/>
  <c r="AL2901" s="1"/>
  <c r="AK2901" i="11"/>
  <c r="AK2902" i="13"/>
  <c r="U2908" i="14"/>
  <c r="AK2902" i="9"/>
  <c r="AK2896" i="5"/>
  <c r="AJ2902" i="13"/>
  <c r="AL2902" s="1"/>
  <c r="U2909" i="14"/>
  <c r="AK2903" i="9"/>
  <c r="AK2897" i="5"/>
  <c r="AK2902" i="11"/>
  <c r="AK2903" i="13"/>
  <c r="AJ2903"/>
  <c r="AL2903" s="1"/>
  <c r="AK2898" i="5"/>
  <c r="AK2903" i="11"/>
  <c r="AK2904" i="13"/>
  <c r="U2910" i="14"/>
  <c r="AK2904" i="9"/>
  <c r="AJ2904" i="13"/>
  <c r="AL2904" s="1"/>
  <c r="AK2905"/>
  <c r="U2911" i="14"/>
  <c r="AK2905" i="9"/>
  <c r="AK2899" i="5"/>
  <c r="AK2904" i="11"/>
  <c r="AJ2905" i="13"/>
  <c r="AL2905" s="1"/>
  <c r="AK2906" i="9"/>
  <c r="AK2900" i="5"/>
  <c r="AK2905" i="11"/>
  <c r="AK2906" i="13"/>
  <c r="U2912" i="14"/>
  <c r="AJ2906" i="13"/>
  <c r="AL2906" s="1"/>
  <c r="AK2906" i="11"/>
  <c r="AK2907" i="13"/>
  <c r="U2913" i="14"/>
  <c r="AK2907" i="9"/>
  <c r="AK2901" i="5"/>
  <c r="AJ2907" i="13"/>
  <c r="AL2907" s="1"/>
  <c r="U2914" i="14"/>
  <c r="AK2908" i="9"/>
  <c r="AK2908" i="13"/>
  <c r="AK2902" i="5"/>
  <c r="AK2907" i="11"/>
  <c r="AJ2908" i="13"/>
  <c r="AL2908" s="1"/>
  <c r="AK2909"/>
  <c r="AK2903" i="5"/>
  <c r="AK2908" i="11"/>
  <c r="U2915" i="14"/>
  <c r="AK2909" i="9"/>
  <c r="AJ2909" i="13"/>
  <c r="AL2909" s="1"/>
  <c r="AK2909" i="11"/>
  <c r="U2916" i="14"/>
  <c r="AK2910" i="9"/>
  <c r="AK2910" i="13"/>
  <c r="AK2904" i="5"/>
  <c r="AJ2910" i="13"/>
  <c r="AL2910" s="1"/>
  <c r="AK2911" i="9"/>
  <c r="AK2911" i="13"/>
  <c r="U2917" i="14"/>
  <c r="AK2905" i="5"/>
  <c r="AK2910" i="11"/>
  <c r="AJ2911" i="13"/>
  <c r="AL2911" s="1"/>
  <c r="U2918" i="14"/>
  <c r="AK2906" i="5"/>
  <c r="AK2911" i="11"/>
  <c r="AK2912" i="9"/>
  <c r="AK2912" i="13"/>
  <c r="AJ2912"/>
  <c r="AL2912" s="1"/>
  <c r="AK2912" i="11"/>
  <c r="AK2913" i="9"/>
  <c r="AK2907" i="5"/>
  <c r="AK2913" i="13"/>
  <c r="U2919" i="14"/>
  <c r="AJ2913" i="13"/>
  <c r="AL2913" s="1"/>
  <c r="AK2908" i="5"/>
  <c r="AK2914" i="13"/>
  <c r="U2920" i="14"/>
  <c r="AK2913" i="11"/>
  <c r="AK2914" i="9"/>
  <c r="AJ2914" i="13"/>
  <c r="AL2914" s="1"/>
  <c r="U2921" i="14"/>
  <c r="AK2914" i="11"/>
  <c r="AK2915" i="9"/>
  <c r="AK2909" i="5"/>
  <c r="AK2915" i="13"/>
  <c r="AJ2915"/>
  <c r="AL2915" s="1"/>
  <c r="AK2916" i="9"/>
  <c r="AK2910" i="5"/>
  <c r="AK2916" i="13"/>
  <c r="U2922" i="14"/>
  <c r="AK2915" i="11"/>
  <c r="AJ2916" i="13"/>
  <c r="AL2916" s="1"/>
  <c r="AK2917"/>
  <c r="U2923" i="14"/>
  <c r="AK2911" i="5"/>
  <c r="AK2916" i="11"/>
  <c r="AK2917" i="9"/>
  <c r="AJ2917" i="13"/>
  <c r="AL2917" s="1"/>
  <c r="AK2912" i="5"/>
  <c r="AK2917" i="11"/>
  <c r="AK2918" i="9"/>
  <c r="AK2918" i="13"/>
  <c r="U2924" i="14"/>
  <c r="AJ2918" i="13"/>
  <c r="AL2918" s="1"/>
  <c r="AK2919" i="9"/>
  <c r="AK2919" i="13"/>
  <c r="U2925" i="14"/>
  <c r="AK2913" i="5"/>
  <c r="AK2918" i="11"/>
  <c r="AJ2919" i="13"/>
  <c r="AL2919" s="1"/>
  <c r="U2926" i="14"/>
  <c r="AK2914" i="5"/>
  <c r="AK2919" i="11"/>
  <c r="AK2920" i="9"/>
  <c r="AK2920" i="13"/>
  <c r="AJ2920"/>
  <c r="AL2920" s="1"/>
  <c r="AK2920" i="11"/>
  <c r="AK2921" i="9"/>
  <c r="AK2921" i="13"/>
  <c r="U2927" i="14"/>
  <c r="AK2915" i="5"/>
  <c r="AJ2921" i="13"/>
  <c r="AL2921" s="1"/>
  <c r="AK2922"/>
  <c r="U2928" i="14"/>
  <c r="AK2922" i="9"/>
  <c r="AK2916" i="5"/>
  <c r="AK2921" i="11"/>
  <c r="AJ2922" i="13"/>
  <c r="AL2922" s="1"/>
  <c r="AK2923" i="9"/>
  <c r="AK2917" i="5"/>
  <c r="AK2922" i="11"/>
  <c r="AK2923" i="13"/>
  <c r="U2929" i="14"/>
  <c r="AJ2923" i="13"/>
  <c r="AL2923" s="1"/>
  <c r="AK2923" i="11"/>
  <c r="AK2924" i="13"/>
  <c r="AK2918" i="5"/>
  <c r="U2930" i="14"/>
  <c r="AK2924" i="9"/>
  <c r="AJ2924" i="13"/>
  <c r="AL2924" s="1"/>
  <c r="AK2919" i="5"/>
  <c r="U2931" i="14"/>
  <c r="AK2925" i="9"/>
  <c r="AK2924" i="11"/>
  <c r="AK2925" i="13"/>
  <c r="AJ2925"/>
  <c r="AL2925" s="1"/>
  <c r="AK2926" i="9"/>
  <c r="AK2925" i="11"/>
  <c r="AK2926" i="13"/>
  <c r="AK2920" i="5"/>
  <c r="U2932" i="14"/>
  <c r="AJ2926" i="13"/>
  <c r="AL2926" s="1"/>
  <c r="AK2927"/>
  <c r="AK2921" i="5"/>
  <c r="U2933" i="14"/>
  <c r="AK2927" i="9"/>
  <c r="AK2926" i="11"/>
  <c r="AJ2927" i="13"/>
  <c r="AL2927" s="1"/>
  <c r="U2934" i="14"/>
  <c r="AK2928" i="9"/>
  <c r="AK2927" i="11"/>
  <c r="AK2928" i="13"/>
  <c r="AK2922" i="5"/>
  <c r="AJ2928" i="13"/>
  <c r="AL2928" s="1"/>
  <c r="AK2928" i="11"/>
  <c r="AK2929" i="13"/>
  <c r="AK2923" i="5"/>
  <c r="U2935" i="14"/>
  <c r="AK2929" i="9"/>
  <c r="AJ2929" i="13"/>
  <c r="AL2929" s="1"/>
  <c r="AK2924" i="5"/>
  <c r="U2936" i="14"/>
  <c r="AK2930" i="13"/>
  <c r="AK2930" i="9"/>
  <c r="AK2929" i="11"/>
  <c r="AJ2930" i="13"/>
  <c r="AL2930" s="1"/>
  <c r="AK2931"/>
  <c r="AK2931" i="9"/>
  <c r="AK2930" i="11"/>
  <c r="AK2925" i="5"/>
  <c r="U2937" i="14"/>
  <c r="AJ2931" i="13"/>
  <c r="AL2931" s="1"/>
  <c r="AK2931" i="11"/>
  <c r="AK2926" i="5"/>
  <c r="U2938" i="14"/>
  <c r="AK2932" i="13"/>
  <c r="AK2932" i="9"/>
  <c r="AJ2932" i="13"/>
  <c r="AL2932" s="1"/>
  <c r="U2939" i="14"/>
  <c r="AK2933" i="13"/>
  <c r="AK2927" i="5"/>
  <c r="AK2933" i="9"/>
  <c r="AK2932" i="11"/>
  <c r="AJ2933" i="13"/>
  <c r="AL2933" s="1"/>
  <c r="AK2928" i="5"/>
  <c r="AK2934" i="9"/>
  <c r="AK2933" i="11"/>
  <c r="U2940" i="14"/>
  <c r="AK2934" i="13"/>
  <c r="AJ2934"/>
  <c r="AL2934" s="1"/>
  <c r="AK2934" i="11"/>
  <c r="U2941" i="14"/>
  <c r="AK2935" i="13"/>
  <c r="AK2929" i="5"/>
  <c r="AK2935" i="9"/>
  <c r="AJ2935" i="13"/>
  <c r="AL2935" s="1"/>
  <c r="AK2936"/>
  <c r="AK2930" i="5"/>
  <c r="AK2936" i="9"/>
  <c r="AK2935" i="11"/>
  <c r="U2942" i="14"/>
  <c r="AJ2936" i="13"/>
  <c r="AL2936" s="1"/>
  <c r="AK2937" i="9"/>
  <c r="AK2936" i="11"/>
  <c r="U2943" i="14"/>
  <c r="AK2937" i="13"/>
  <c r="AK2931" i="5"/>
  <c r="AJ2937" i="13"/>
  <c r="AL2937" s="1"/>
  <c r="U2944" i="14"/>
  <c r="AK2938" i="13"/>
  <c r="AK2937" i="11"/>
  <c r="AK2932" i="5"/>
  <c r="AK2938" i="9"/>
  <c r="AJ2938" i="13"/>
  <c r="AL2938" s="1"/>
  <c r="AK2938" i="11"/>
  <c r="AK2933" i="5"/>
  <c r="AK2939" i="9"/>
  <c r="U2945" i="14"/>
  <c r="AK2939" i="13"/>
  <c r="AJ2939"/>
  <c r="AL2939" s="1"/>
  <c r="AK2940" i="9"/>
  <c r="U2946" i="14"/>
  <c r="AK2940" i="13"/>
  <c r="AK2939" i="11"/>
  <c r="AK2934" i="5"/>
  <c r="AJ2940" i="13"/>
  <c r="AL2940" s="1"/>
  <c r="AK2941"/>
  <c r="AK2940" i="11"/>
  <c r="AK2935" i="5"/>
  <c r="AK2941" i="9"/>
  <c r="U2947" i="14"/>
  <c r="AJ2941" i="13"/>
  <c r="AL2941" s="1"/>
  <c r="AK2936" i="5"/>
  <c r="AK2942" i="9"/>
  <c r="U2948" i="14"/>
  <c r="AK2942" i="13"/>
  <c r="AK2941" i="11"/>
  <c r="AJ2942" i="13"/>
  <c r="AL2942" s="1"/>
  <c r="U2949" i="14"/>
  <c r="AK2943" i="13"/>
  <c r="AK2942" i="11"/>
  <c r="AK2937" i="5"/>
  <c r="AK2943" i="9"/>
  <c r="AJ2943" i="13"/>
  <c r="AL2943" s="1"/>
  <c r="AK2943" i="11"/>
  <c r="AK2938" i="5"/>
  <c r="AK2944" i="9"/>
  <c r="U2950" i="14"/>
  <c r="AK2944" i="13"/>
  <c r="AJ2944"/>
  <c r="AL2944" s="1"/>
  <c r="AK2945" i="9"/>
  <c r="U2951" i="14"/>
  <c r="AK2945" i="13"/>
  <c r="AK2944" i="11"/>
  <c r="AK2939" i="5"/>
  <c r="AJ2945" i="13"/>
  <c r="AL2945" s="1"/>
  <c r="AK2946"/>
  <c r="AK2945" i="11"/>
  <c r="AK2940" i="5"/>
  <c r="AK2946" i="9"/>
  <c r="U2952" i="14"/>
  <c r="AJ2946" i="13"/>
  <c r="AL2946" s="1"/>
  <c r="AK2941" i="5"/>
  <c r="AK2947" i="9"/>
  <c r="U2953" i="14"/>
  <c r="AK2947" i="13"/>
  <c r="AK2946" i="11"/>
  <c r="AJ2947" i="13"/>
  <c r="AL2947" s="1"/>
  <c r="U2954" i="14"/>
  <c r="AK2948" i="13"/>
  <c r="AK2947" i="11"/>
  <c r="AK2942" i="5"/>
  <c r="AK2948" i="9"/>
  <c r="AJ2948" i="13"/>
  <c r="AL2948" s="1"/>
  <c r="AK2949"/>
  <c r="AK2949" i="9"/>
  <c r="AK2948" i="11"/>
  <c r="AK2943" i="5"/>
  <c r="U2955" i="14"/>
  <c r="AJ2949" i="13"/>
  <c r="AL2949" s="1"/>
  <c r="AK2944" i="5"/>
  <c r="AK2950" i="9"/>
  <c r="U2956" i="14"/>
  <c r="AK2950" i="13"/>
  <c r="AK2949" i="11"/>
  <c r="AJ2950" i="13"/>
  <c r="AL2950" s="1"/>
  <c r="AK2951" i="9"/>
  <c r="AK2950" i="11"/>
  <c r="U2957" i="14"/>
  <c r="AK2951" i="13"/>
  <c r="AK2945" i="5"/>
  <c r="AJ2951" i="13"/>
  <c r="AL2951" s="1"/>
  <c r="AK2952"/>
  <c r="AK2951" i="11"/>
  <c r="AK2946" i="5"/>
  <c r="AK2952" i="9"/>
  <c r="U2958" i="14"/>
  <c r="AJ2952" i="13"/>
  <c r="AL2952" s="1"/>
  <c r="AK2953" i="9"/>
  <c r="AK2952" i="11"/>
  <c r="U2959" i="14"/>
  <c r="AK2953" i="13"/>
  <c r="AK2947" i="5"/>
  <c r="AJ2953" i="13"/>
  <c r="AL2953" s="1"/>
  <c r="AK2954"/>
  <c r="AK2953" i="11"/>
  <c r="AK2948" i="5"/>
  <c r="AK2954" i="9"/>
  <c r="U2960" i="14"/>
  <c r="AJ2954" i="13"/>
  <c r="AL2954" s="1"/>
  <c r="AK2955" i="9"/>
  <c r="AK2954" i="11"/>
  <c r="U2961" i="14"/>
  <c r="AK2955" i="13"/>
  <c r="AK2949" i="5"/>
  <c r="AJ2955" i="13"/>
  <c r="AL2955" s="1"/>
  <c r="AK2956"/>
  <c r="AK2955" i="11"/>
  <c r="AK2950" i="5"/>
  <c r="AK2956" i="9"/>
  <c r="U2962" i="14"/>
  <c r="AJ2956" i="13"/>
  <c r="AL2956" s="1"/>
  <c r="AK2951" i="5"/>
  <c r="AK2957" i="9"/>
  <c r="U2963" i="14"/>
  <c r="AK2957" i="13"/>
  <c r="AK2956" i="11"/>
  <c r="AJ2957" i="13"/>
  <c r="AL2957" s="1"/>
  <c r="U2964" i="14"/>
  <c r="AK2958" i="13"/>
  <c r="AK2958" i="9"/>
  <c r="AK2957" i="11"/>
  <c r="AK2952" i="5"/>
  <c r="AJ2958" i="13"/>
  <c r="AL2958" s="1"/>
  <c r="AK2959" i="9"/>
  <c r="AK2958" i="11"/>
  <c r="AK2953" i="5"/>
  <c r="U2965" i="14"/>
  <c r="AK2959" i="13"/>
  <c r="AJ2959"/>
  <c r="AL2959" s="1"/>
  <c r="AK2954" i="5"/>
  <c r="U2966" i="14"/>
  <c r="AK2960" i="13"/>
  <c r="AK2960" i="9"/>
  <c r="AK2959" i="11"/>
  <c r="AJ2960" i="13"/>
  <c r="AL2960" s="1"/>
  <c r="AK2961"/>
  <c r="AK2961" i="9"/>
  <c r="AK2960" i="11"/>
  <c r="AK2955" i="5"/>
  <c r="U2967" i="14"/>
  <c r="AJ2961" i="13"/>
  <c r="AL2961" s="1"/>
  <c r="AK2961" i="11"/>
  <c r="AK2956" i="5"/>
  <c r="U2968" i="14"/>
  <c r="AK2962" i="13"/>
  <c r="AK2962" i="9"/>
  <c r="AJ2962" i="13"/>
  <c r="AL2962" s="1"/>
  <c r="U2969" i="14"/>
  <c r="AK2963" i="13"/>
  <c r="AK2957" i="5"/>
  <c r="AK2963" i="9"/>
  <c r="AK2962" i="11"/>
  <c r="AJ2963" i="13"/>
  <c r="AL2963" s="1"/>
  <c r="AK2964"/>
  <c r="AK2964" i="9"/>
  <c r="AK2958" i="5"/>
  <c r="AK2963" i="11"/>
  <c r="U2970" i="14"/>
  <c r="AJ2964" i="13"/>
  <c r="AL2964" s="1"/>
  <c r="AK2965" i="9"/>
  <c r="AK2959" i="5"/>
  <c r="AK2964" i="11"/>
  <c r="AK2965" i="13"/>
  <c r="U2971" i="14"/>
  <c r="AJ2965" i="13"/>
  <c r="AL2965" s="1"/>
  <c r="AK2960" i="5"/>
  <c r="AK2966" i="13"/>
  <c r="AK2965" i="11"/>
  <c r="U2972" i="14"/>
  <c r="AK2966" i="9"/>
  <c r="AJ2966" i="13"/>
  <c r="AL2966" s="1"/>
  <c r="AK2966" i="11"/>
  <c r="U2973" i="14"/>
  <c r="AK2967" i="9"/>
  <c r="AK2961" i="5"/>
  <c r="AK2967" i="13"/>
  <c r="AJ2967"/>
  <c r="AL2967" s="1"/>
  <c r="AK2968" i="9"/>
  <c r="AK2962" i="5"/>
  <c r="U2974" i="14"/>
  <c r="AK2968" i="13"/>
  <c r="AK2967" i="11"/>
  <c r="AJ2968" i="13"/>
  <c r="AL2968" s="1"/>
  <c r="U2975" i="14"/>
  <c r="AK2969" i="13"/>
  <c r="AK2968" i="11"/>
  <c r="AK2969" i="9"/>
  <c r="AK2963" i="5"/>
  <c r="AJ2969" i="13"/>
  <c r="AL2969" s="1"/>
  <c r="AK2969" i="11"/>
  <c r="AK2970" i="9"/>
  <c r="AK2964" i="5"/>
  <c r="U2976" i="14"/>
  <c r="AK2970" i="13"/>
  <c r="AJ2970"/>
  <c r="AL2970" s="1"/>
  <c r="AK2965" i="5"/>
  <c r="U2977" i="14"/>
  <c r="AK2971" i="13"/>
  <c r="AK2970" i="11"/>
  <c r="AK2971" i="9"/>
  <c r="AJ2971" i="13"/>
  <c r="AL2971" s="1"/>
  <c r="AK2972"/>
  <c r="AK2971" i="11"/>
  <c r="AK2972" i="9"/>
  <c r="AK2966" i="5"/>
  <c r="U2978" i="14"/>
  <c r="AJ2972" i="13"/>
  <c r="AL2972" s="1"/>
  <c r="AK2973" i="9"/>
  <c r="AK2967" i="5"/>
  <c r="U2979" i="14"/>
  <c r="AK2973" i="13"/>
  <c r="AK2972" i="11"/>
  <c r="AJ2973" i="13"/>
  <c r="AL2973" s="1"/>
  <c r="U2980" i="14"/>
  <c r="AK2974" i="13"/>
  <c r="AK2968" i="5"/>
  <c r="AK2973" i="11"/>
  <c r="AK2974" i="9"/>
  <c r="AJ2974" i="13"/>
  <c r="AL2974" s="1"/>
  <c r="AK2969" i="5"/>
  <c r="AK2974" i="11"/>
  <c r="AK2975" i="9"/>
  <c r="U2981" i="14"/>
  <c r="AK2975" i="13"/>
  <c r="AJ2975"/>
  <c r="AL2975" s="1"/>
  <c r="AK2976" i="9"/>
  <c r="U2982" i="14"/>
  <c r="AK2976" i="13"/>
  <c r="AK2970" i="5"/>
  <c r="AK2975" i="11"/>
  <c r="AJ2976" i="13"/>
  <c r="AL2976" s="1"/>
  <c r="AK2977"/>
  <c r="AK2971" i="5"/>
  <c r="U2983" i="14"/>
  <c r="AK2976" i="11"/>
  <c r="AK2977" i="9"/>
  <c r="AJ2977" i="13"/>
  <c r="AL2977" s="1"/>
  <c r="U2984" i="14"/>
  <c r="AK2977" i="11"/>
  <c r="AK2978" i="9"/>
  <c r="AK2978" i="13"/>
  <c r="AK2972" i="5"/>
  <c r="AJ2978" i="13"/>
  <c r="AL2978" s="1"/>
  <c r="AK2979" i="9"/>
  <c r="AK2979" i="13"/>
  <c r="AK2973" i="5"/>
  <c r="U2985" i="14"/>
  <c r="AK2978" i="11"/>
  <c r="AJ2979" i="13"/>
  <c r="AL2979" s="1"/>
  <c r="U2986" i="14"/>
  <c r="AK2980" i="13"/>
  <c r="AK2974" i="5"/>
  <c r="AK2979" i="11"/>
  <c r="AK2980" i="9"/>
  <c r="AJ2980" i="13"/>
  <c r="AL2980" s="1"/>
  <c r="AK2981"/>
  <c r="AK2981" i="9"/>
  <c r="AK2975" i="5"/>
  <c r="AK2980" i="11"/>
  <c r="U2987" i="14"/>
  <c r="AJ2981" i="13"/>
  <c r="AL2981" s="1"/>
  <c r="AK2976" i="5"/>
  <c r="AK2981" i="11"/>
  <c r="U2988" i="14"/>
  <c r="AK2982" i="13"/>
  <c r="AK2982" i="9"/>
  <c r="AJ2982" i="13"/>
  <c r="AL2982" s="1"/>
  <c r="U2989" i="14"/>
  <c r="AK2983" i="13"/>
  <c r="AK2983" i="9"/>
  <c r="AK2977" i="5"/>
  <c r="AK2982" i="11"/>
  <c r="AJ2983" i="13"/>
  <c r="AL2983" s="1"/>
  <c r="AK2984" i="9"/>
  <c r="AK2978" i="5"/>
  <c r="AK2984" i="13"/>
  <c r="AK2983" i="11"/>
  <c r="U2990" i="14"/>
  <c r="AJ2984" i="13"/>
  <c r="AL2984" s="1"/>
  <c r="AK2985"/>
  <c r="AK2984" i="11"/>
  <c r="U2991" i="14"/>
  <c r="AK2985" i="9"/>
  <c r="AK2979" i="5"/>
  <c r="AJ2985" i="13"/>
  <c r="AL2985" s="1"/>
  <c r="U2992" i="14"/>
  <c r="AK2986" i="9"/>
  <c r="AK2980" i="5"/>
  <c r="AK2986" i="13"/>
  <c r="AK2985" i="11"/>
  <c r="AJ2986" i="13"/>
  <c r="AL2986" s="1"/>
  <c r="AK2981" i="5"/>
  <c r="AK2987" i="13"/>
  <c r="AK2986" i="11"/>
  <c r="U2993" i="14"/>
  <c r="AK2987" i="9"/>
  <c r="AJ2987" i="13"/>
  <c r="AL2987" s="1"/>
  <c r="AK2987" i="11"/>
  <c r="U2994" i="14"/>
  <c r="AK2988" i="9"/>
  <c r="AK2982" i="5"/>
  <c r="AK2988" i="13"/>
  <c r="AJ2988"/>
  <c r="AL2988" s="1"/>
  <c r="AK2989" i="9"/>
  <c r="AK2983" i="5"/>
  <c r="AK2989" i="13"/>
  <c r="AK2988" i="11"/>
  <c r="U2995" i="14"/>
  <c r="AJ2989" i="13"/>
  <c r="AL2989" s="1"/>
  <c r="AK2990"/>
  <c r="AK2989" i="11"/>
  <c r="AK2984" i="5"/>
  <c r="U2996" i="14"/>
  <c r="AK2990" i="9"/>
  <c r="AJ2990" i="13"/>
  <c r="AL2990" s="1"/>
  <c r="AK2985" i="5"/>
  <c r="U2997" i="14"/>
  <c r="AK2991" i="9"/>
  <c r="AK2991" i="13"/>
  <c r="AK2990" i="11"/>
  <c r="AJ2991" i="13"/>
  <c r="AL2991" s="1"/>
  <c r="AK2992" i="9"/>
  <c r="AK2992" i="13"/>
  <c r="U2998" i="14"/>
  <c r="AK2991" i="11"/>
  <c r="AK2986" i="5"/>
  <c r="AJ2992" i="13"/>
  <c r="AL2992" s="1"/>
  <c r="U2999" i="14"/>
  <c r="AK2992" i="11"/>
  <c r="AK2987" i="5"/>
  <c r="AK2993" i="9"/>
  <c r="AK2993" i="13"/>
  <c r="AJ2993"/>
  <c r="AL2993" s="1"/>
  <c r="AK2988" i="5"/>
  <c r="AK2994" i="9"/>
  <c r="AK2993" i="11"/>
  <c r="AK2994" i="13"/>
  <c r="U3000" i="14"/>
  <c r="AJ2994" i="13"/>
  <c r="AL2994" s="1"/>
  <c r="AK2994" i="11"/>
  <c r="AK2995" i="13"/>
  <c r="U3001" i="14"/>
  <c r="AK2989" i="5"/>
  <c r="AK2995" i="9"/>
  <c r="AJ2995" i="13"/>
  <c r="AL2995" s="1"/>
  <c r="U3002" i="14"/>
  <c r="AK2990" i="5"/>
  <c r="AK2996" i="9"/>
  <c r="AK2995" i="11"/>
  <c r="AK2996" i="13"/>
  <c r="AJ2996"/>
  <c r="AL2996" s="1"/>
  <c r="AK2997" i="9"/>
  <c r="AK2996" i="11"/>
  <c r="AK2997" i="13"/>
  <c r="U3003" i="14"/>
  <c r="AK2991" i="5"/>
  <c r="AJ2997" i="13"/>
  <c r="AL2997" s="1"/>
  <c r="AK2998"/>
  <c r="U3004" i="14"/>
  <c r="AK2992" i="5"/>
  <c r="AK2998" i="9"/>
  <c r="AK2997" i="11"/>
  <c r="AJ2998" i="13"/>
  <c r="AL2998" s="1"/>
  <c r="AK2993" i="5"/>
  <c r="AK2999" i="9"/>
  <c r="AK2998" i="11"/>
  <c r="AK2999" i="13"/>
  <c r="U3005" i="14"/>
  <c r="AJ2999" i="13"/>
  <c r="AL2999" s="1"/>
  <c r="AK2999" i="11"/>
  <c r="AK3000" i="13"/>
  <c r="U3006" i="14"/>
  <c r="AK2994" i="5"/>
  <c r="AK3000" i="9"/>
  <c r="AJ3000" i="13"/>
  <c r="AL3000" s="1"/>
  <c r="U3007" i="14"/>
  <c r="AK2995" i="5"/>
  <c r="AK3001" i="9"/>
  <c r="AK3000" i="11"/>
  <c r="AK3001" i="13"/>
  <c r="AJ3001"/>
  <c r="AL3001" s="1"/>
  <c r="AK3002" i="9"/>
  <c r="AK3001" i="11"/>
  <c r="AK3002" i="13"/>
  <c r="U3008" i="14"/>
  <c r="AK2996" i="5"/>
  <c r="AJ3002" i="13"/>
  <c r="AL3002" s="1"/>
  <c r="AK3003"/>
  <c r="U3009" i="14"/>
  <c r="AK3002" i="11"/>
  <c r="AK2997" i="5"/>
  <c r="AK3003" i="9"/>
  <c r="AJ3003" i="13"/>
  <c r="AL3003" s="1"/>
  <c r="AK3003" i="11"/>
  <c r="AK2998" i="5"/>
  <c r="AK3004" i="9"/>
  <c r="AK3004" i="13"/>
  <c r="U3010" i="14"/>
  <c r="AJ3004" i="13"/>
  <c r="AL3004" s="1"/>
  <c r="AK3005" i="9"/>
  <c r="AK3005" i="13"/>
  <c r="AK2999" i="5"/>
  <c r="U3011" i="14"/>
  <c r="AK3004" i="11"/>
  <c r="AJ3005" i="13"/>
  <c r="AL3005" s="1"/>
  <c r="AK3000" i="5"/>
  <c r="U3012" i="14"/>
  <c r="AK3005" i="11"/>
  <c r="AK3006" i="9"/>
  <c r="AK3006" i="13"/>
  <c r="AJ3006"/>
  <c r="AL3006" s="1"/>
  <c r="AK3006" i="11"/>
  <c r="AK3007" i="9"/>
  <c r="AK3007" i="13"/>
  <c r="AK3001" i="5"/>
  <c r="U3013" i="14"/>
  <c r="AJ3007" i="13"/>
  <c r="AL3007" s="1"/>
  <c r="AK3008"/>
  <c r="AK3002" i="5"/>
  <c r="U3014" i="14"/>
  <c r="AK3007" i="11"/>
  <c r="AK3008" i="9"/>
  <c r="AJ3008" i="13"/>
  <c r="AL3008" s="1"/>
  <c r="U3015" i="14"/>
  <c r="AK3008" i="11"/>
  <c r="AK3009" i="9"/>
  <c r="AK3009" i="13"/>
  <c r="AK3003" i="5"/>
  <c r="AJ3009" i="13"/>
  <c r="AL3009" s="1"/>
  <c r="AK3010" i="9"/>
  <c r="AK3010" i="13"/>
  <c r="AK3004" i="5"/>
  <c r="U3016" i="14"/>
  <c r="AK3009" i="11"/>
  <c r="AJ3010" i="13"/>
  <c r="AL3010" s="1"/>
  <c r="AK3005" i="5"/>
  <c r="U3017" i="14"/>
  <c r="AK3010" i="11"/>
  <c r="AK3011" i="9"/>
  <c r="AK3011" i="13"/>
  <c r="AJ3011"/>
  <c r="AL3011" s="1"/>
  <c r="AK3011" i="11"/>
  <c r="AK3012" i="9"/>
  <c r="AK3012" i="13"/>
  <c r="AK3006" i="5"/>
  <c r="U3018" i="14"/>
  <c r="AJ3012" i="13"/>
  <c r="AL3012" s="1"/>
  <c r="AK3013"/>
  <c r="AK3007" i="5"/>
  <c r="AK3013" i="9"/>
  <c r="U3019" i="14"/>
  <c r="AK3012" i="11"/>
  <c r="AJ3013" i="13"/>
  <c r="AL3013" s="1"/>
  <c r="AK3014" i="9"/>
  <c r="U3020" i="14"/>
  <c r="AK3013" i="11"/>
  <c r="AK3014" i="13"/>
  <c r="AK3008" i="5"/>
  <c r="AJ3014" i="13"/>
  <c r="AL3014" s="1"/>
  <c r="AK3014" i="11"/>
  <c r="AK3015" i="13"/>
  <c r="AK3009" i="5"/>
  <c r="AK3015" i="9"/>
  <c r="U3021" i="14"/>
  <c r="AJ3015" i="13"/>
  <c r="AL3015" s="1"/>
  <c r="AK3010" i="5"/>
  <c r="AK3016" i="9"/>
  <c r="U3022" i="14"/>
  <c r="AK3015" i="11"/>
  <c r="AK3016" i="13"/>
  <c r="AJ3016"/>
  <c r="AL3016" s="1"/>
  <c r="U3023" i="14"/>
  <c r="AK3016" i="11"/>
  <c r="AK3017" i="13"/>
  <c r="AK3011" i="5"/>
  <c r="AK3017" i="9"/>
  <c r="AJ3017" i="13"/>
  <c r="AL3017" s="1"/>
  <c r="AK3018"/>
  <c r="AK3012" i="5"/>
  <c r="AK3018" i="9"/>
  <c r="U3024" i="14"/>
  <c r="AK3017" i="11"/>
  <c r="AJ3018" i="13"/>
  <c r="AL3018" s="1"/>
  <c r="AK3019" i="9"/>
  <c r="U3025" i="14"/>
  <c r="AK3018" i="11"/>
  <c r="AK3019" i="13"/>
  <c r="AK3013" i="5"/>
  <c r="AJ3019" i="13"/>
  <c r="AL3019" s="1"/>
  <c r="AK3019" i="11"/>
  <c r="AK3020" i="13"/>
  <c r="AK3014" i="5"/>
  <c r="AK3020" i="9"/>
  <c r="U3026" i="14"/>
  <c r="AJ3020" i="13"/>
  <c r="AL3020" s="1"/>
  <c r="AK3015" i="5"/>
  <c r="AK3021" i="9"/>
  <c r="U3027" i="14"/>
  <c r="AK3020" i="11"/>
  <c r="AK3021" i="13"/>
  <c r="AJ3021"/>
  <c r="AL3021" s="1"/>
  <c r="U3028" i="14"/>
  <c r="AK3021" i="11"/>
  <c r="AK3022" i="9"/>
  <c r="AK3022" i="13"/>
  <c r="AK3016" i="5"/>
  <c r="AJ3022" i="13"/>
  <c r="AL3022" s="1"/>
  <c r="AK3023" i="9"/>
  <c r="AK3023" i="13"/>
  <c r="AK3017" i="5"/>
  <c r="U3029" i="14"/>
  <c r="AK3022" i="11"/>
  <c r="AJ3023" i="13"/>
  <c r="AL3023" s="1"/>
  <c r="AK3018" i="5"/>
  <c r="U3030" i="14"/>
  <c r="AK3023" i="11"/>
  <c r="AK3024" i="9"/>
  <c r="AK3024" i="13"/>
  <c r="AJ3024"/>
  <c r="AL3024" s="1"/>
  <c r="AK3024" i="11"/>
  <c r="AK3025" i="9"/>
  <c r="AK3025" i="13"/>
  <c r="AK3019" i="5"/>
  <c r="U3031" i="14"/>
  <c r="AJ3025" i="13"/>
  <c r="AL3025" s="1"/>
  <c r="AK3026"/>
  <c r="AK3020" i="5"/>
  <c r="AK3026" i="9"/>
  <c r="U3032" i="14"/>
  <c r="AK3025" i="11"/>
  <c r="AJ3026" i="13"/>
  <c r="AL3026" s="1"/>
  <c r="AK3027" i="9"/>
  <c r="U3033" i="14"/>
  <c r="AK3026" i="11"/>
  <c r="AK3027" i="13"/>
  <c r="AK3021" i="5"/>
  <c r="AJ3027" i="13"/>
  <c r="AL3027" s="1"/>
  <c r="AK3027" i="11"/>
  <c r="AK3028" i="13"/>
  <c r="AK3022" i="5"/>
  <c r="AK3028" i="9"/>
  <c r="U3034" i="14"/>
  <c r="AJ3028" i="13"/>
  <c r="AL3028" s="1"/>
  <c r="AK3029" i="9"/>
  <c r="AK3029" i="13"/>
  <c r="U3035" i="14"/>
  <c r="AK3028" i="11"/>
  <c r="AK3023" i="5"/>
  <c r="AJ3029" i="13"/>
  <c r="AL3029" s="1"/>
  <c r="AK3030"/>
  <c r="AK3030" i="9"/>
  <c r="U3036" i="14"/>
  <c r="AK3029" i="11"/>
  <c r="AK3024" i="5"/>
  <c r="AJ3030" i="13"/>
  <c r="AL3030" s="1"/>
  <c r="U3037" i="14"/>
  <c r="AK3030" i="11"/>
  <c r="AK3025" i="5"/>
  <c r="AK3031" i="13"/>
  <c r="AK3031" i="9"/>
  <c r="AJ3031" i="13"/>
  <c r="AL3031" s="1"/>
  <c r="AK3026" i="5"/>
  <c r="AK3032" i="13"/>
  <c r="AK3032" i="9"/>
  <c r="U3038" i="14"/>
  <c r="AK3031" i="11"/>
  <c r="AJ3032" i="13"/>
  <c r="AL3032" s="1"/>
  <c r="AK3033" i="9"/>
  <c r="U3039" i="14"/>
  <c r="AK3032" i="11"/>
  <c r="AK3027" i="5"/>
  <c r="AK3033" i="13"/>
  <c r="AJ3033"/>
  <c r="AL3033" s="1"/>
  <c r="AK3033" i="11"/>
  <c r="AK3028" i="5"/>
  <c r="AK3034" i="13"/>
  <c r="AK3034" i="9"/>
  <c r="U3040" i="14"/>
  <c r="AJ3034" i="13"/>
  <c r="AL3034" s="1"/>
  <c r="AK3035"/>
  <c r="AK3035" i="9"/>
  <c r="U3041" i="14"/>
  <c r="AK3034" i="11"/>
  <c r="AK3029" i="5"/>
  <c r="AJ3035" i="13"/>
  <c r="AL3035" s="1"/>
  <c r="U3042" i="14"/>
  <c r="AK3035" i="11"/>
  <c r="AK3030" i="5"/>
  <c r="AK3036" i="13"/>
  <c r="AK3036" i="9"/>
  <c r="AJ3036" i="13"/>
  <c r="AL3036" s="1"/>
  <c r="AK3031" i="5"/>
  <c r="AK3037" i="13"/>
  <c r="AK3037" i="9"/>
  <c r="U3043" i="14"/>
  <c r="AK3036" i="11"/>
  <c r="AJ3037" i="13"/>
  <c r="AL3037" s="1"/>
  <c r="AK3038" i="9"/>
  <c r="U3044" i="14"/>
  <c r="AK3037" i="11"/>
  <c r="AK3032" i="5"/>
  <c r="AK3038" i="13"/>
  <c r="AJ3038"/>
  <c r="AL3038" s="1"/>
  <c r="AK3038" i="11"/>
  <c r="AK3033" i="5"/>
  <c r="U3045" i="14"/>
  <c r="AK3039" i="13"/>
  <c r="AK3039" i="9"/>
  <c r="AJ3039" i="13"/>
  <c r="AL3039" s="1"/>
  <c r="U3046" i="14"/>
  <c r="AK3040" i="13"/>
  <c r="AK3040" i="9"/>
  <c r="AK3039" i="11"/>
  <c r="AK3034" i="5"/>
  <c r="AJ3040" i="13"/>
  <c r="AL3040" s="1"/>
  <c r="AK3041" i="9"/>
  <c r="AK3040" i="11"/>
  <c r="AK3035" i="5"/>
  <c r="U3047" i="14"/>
  <c r="AK3041" i="13"/>
  <c r="AJ3041"/>
  <c r="AL3041" s="1"/>
  <c r="AK3036" i="5"/>
  <c r="U3048" i="14"/>
  <c r="AK3042" i="13"/>
  <c r="AK3042" i="9"/>
  <c r="AK3041" i="11"/>
  <c r="AJ3042" i="13"/>
  <c r="AL3042" s="1"/>
  <c r="AK3043"/>
  <c r="AK3043" i="9"/>
  <c r="AK3042" i="11"/>
  <c r="AK3037" i="5"/>
  <c r="U3049" i="14"/>
  <c r="AJ3043" i="13"/>
  <c r="AL3043" s="1"/>
  <c r="AK3043" i="11"/>
  <c r="AK3038" i="5"/>
  <c r="U3050" i="14"/>
  <c r="AK3044" i="13"/>
  <c r="AK3044" i="9"/>
  <c r="AJ3044" i="13"/>
  <c r="AL3044" s="1"/>
  <c r="U3051" i="14"/>
  <c r="AK3045" i="9"/>
  <c r="AK3044" i="11"/>
  <c r="AK3039" i="5"/>
  <c r="AK3045" i="13"/>
  <c r="AJ3045"/>
  <c r="AL3045" s="1"/>
  <c r="AK3046" i="9"/>
  <c r="AK3046" i="13"/>
  <c r="AK3045" i="11"/>
  <c r="AK3040" i="5"/>
  <c r="U3052" i="14"/>
  <c r="AJ3046" i="13"/>
  <c r="AL3046" s="1"/>
  <c r="AK3041" i="5"/>
  <c r="AK3047" i="13"/>
  <c r="AK3046" i="11"/>
  <c r="U3053" i="14"/>
  <c r="AK3047" i="9"/>
  <c r="AJ3047" i="13"/>
  <c r="AL3047" s="1"/>
  <c r="AK3047" i="11"/>
  <c r="U3054" i="14"/>
  <c r="AK3048" i="9"/>
  <c r="AK3042" i="5"/>
  <c r="AK3048" i="13"/>
  <c r="AJ3048"/>
  <c r="AL3048" s="1"/>
  <c r="AK3049" i="9"/>
  <c r="AK3043" i="5"/>
  <c r="AK3049" i="13"/>
  <c r="AK3048" i="11"/>
  <c r="U3055" i="14"/>
  <c r="AJ3049" i="13"/>
  <c r="AL3049" s="1"/>
  <c r="AK3050"/>
  <c r="AK3049" i="11"/>
  <c r="U3056" i="14"/>
  <c r="AK3050" i="9"/>
  <c r="AK3044" i="5"/>
  <c r="AJ3050" i="13"/>
  <c r="AL3050" s="1"/>
  <c r="U3057" i="14"/>
  <c r="AK3051" i="9"/>
  <c r="AK3045" i="5"/>
  <c r="AK3051" i="13"/>
  <c r="AK3050" i="11"/>
  <c r="AJ3051" i="13"/>
  <c r="AL3051" s="1"/>
  <c r="AK3046" i="5"/>
  <c r="AK3052" i="13"/>
  <c r="AK3051" i="11"/>
  <c r="U3058" i="14"/>
  <c r="AK3052" i="9"/>
  <c r="AJ3052" i="13"/>
  <c r="AL3052" s="1"/>
  <c r="AK3052" i="11"/>
  <c r="U3059" i="14"/>
  <c r="AK3053" i="9"/>
  <c r="AK3047" i="5"/>
  <c r="AK3053" i="13"/>
  <c r="AJ3053"/>
  <c r="AL3053" s="1"/>
  <c r="AK3054" i="9"/>
  <c r="AK3048" i="5"/>
  <c r="AK3054" i="13"/>
  <c r="AK3053" i="11"/>
  <c r="U3060" i="14"/>
  <c r="AJ3054" i="13"/>
  <c r="AL3054" s="1"/>
  <c r="AK3055"/>
  <c r="AK3054" i="11"/>
  <c r="U3061" i="14"/>
  <c r="AK3055" i="9"/>
  <c r="AK3049" i="5"/>
  <c r="AJ3055" i="13"/>
  <c r="AL3055" s="1"/>
  <c r="U3062" i="14"/>
  <c r="AK3056" i="9"/>
  <c r="AK3050" i="5"/>
  <c r="AK3056" i="13"/>
  <c r="AK3055" i="11"/>
  <c r="AJ3056" i="13"/>
  <c r="AL3056" s="1"/>
  <c r="AK3051" i="5"/>
  <c r="AK3057" i="13"/>
  <c r="AK3056" i="11"/>
  <c r="U3063" i="14"/>
  <c r="AK3057" i="9"/>
  <c r="AJ3057" i="13"/>
  <c r="AL3057" s="1"/>
  <c r="AK3057" i="11"/>
  <c r="U3064" i="14"/>
  <c r="AK3058" i="9"/>
  <c r="AK3052" i="5"/>
  <c r="AK3058" i="13"/>
  <c r="AJ3058"/>
  <c r="AL3058" s="1"/>
  <c r="AK3059" i="9"/>
  <c r="AK3053" i="5"/>
  <c r="AK3059" i="13"/>
  <c r="AK3058" i="11"/>
  <c r="U3065" i="14"/>
  <c r="AJ3059" i="13"/>
  <c r="AL3059" s="1"/>
  <c r="AK3060"/>
  <c r="AK3059" i="11"/>
  <c r="U3066" i="14"/>
  <c r="AK3060" i="9"/>
  <c r="AK3054" i="5"/>
  <c r="AJ3060" i="13"/>
  <c r="AL3060" s="1"/>
  <c r="U3067" i="14"/>
  <c r="AK3061" i="9"/>
  <c r="AK3055" i="5"/>
  <c r="AK3061" i="13"/>
  <c r="AK3060" i="11"/>
  <c r="AJ3061" i="13"/>
  <c r="AL3061" s="1"/>
  <c r="AK3056" i="5"/>
  <c r="AK3062" i="13"/>
  <c r="AK3062" i="9"/>
  <c r="AK3061" i="11"/>
  <c r="U3068" i="14"/>
  <c r="AJ3062" i="13"/>
  <c r="AL3062" s="1"/>
  <c r="AK3063" i="9"/>
  <c r="AK3062" i="11"/>
  <c r="U3069" i="14"/>
  <c r="AK3057" i="5"/>
  <c r="AK3063" i="13"/>
  <c r="AJ3063"/>
  <c r="AL3063" s="1"/>
  <c r="U3070" i="14"/>
  <c r="AK3058" i="5"/>
  <c r="AK3064" i="13"/>
  <c r="AK3064" i="9"/>
  <c r="AK3063" i="11"/>
  <c r="AJ3064" i="13"/>
  <c r="AL3064" s="1"/>
  <c r="AK3065"/>
  <c r="AK3065" i="9"/>
  <c r="AK3064" i="11"/>
  <c r="U3071" i="14"/>
  <c r="AK3059" i="5"/>
  <c r="AJ3065" i="13"/>
  <c r="AL3065" s="1"/>
  <c r="AK3065" i="11"/>
  <c r="U3072" i="14"/>
  <c r="AK3060" i="5"/>
  <c r="AK3066" i="13"/>
  <c r="AK3066" i="9"/>
  <c r="AJ3066" i="13"/>
  <c r="AL3066" s="1"/>
  <c r="AK3061" i="5"/>
  <c r="AK3067" i="13"/>
  <c r="AK3067" i="9"/>
  <c r="AK3066" i="11"/>
  <c r="U3073" i="14"/>
  <c r="AJ3067" i="13"/>
  <c r="AL3067" s="1"/>
  <c r="AK3068" i="9"/>
  <c r="AK3067" i="11"/>
  <c r="U3074" i="14"/>
  <c r="AK3062" i="5"/>
  <c r="AK3068" i="13"/>
  <c r="AJ3068"/>
  <c r="AL3068" s="1"/>
  <c r="U3075" i="14"/>
  <c r="AK3063" i="5"/>
  <c r="AK3069" i="13"/>
  <c r="AK3069" i="9"/>
  <c r="AK3068" i="11"/>
  <c r="AJ3069" i="13"/>
  <c r="AL3069" s="1"/>
  <c r="AK3070"/>
  <c r="AK3070" i="9"/>
  <c r="AK3069" i="11"/>
  <c r="U3076" i="14"/>
  <c r="AK3064" i="5"/>
  <c r="AJ3070" i="13"/>
  <c r="AL3070" s="1"/>
  <c r="AK3070" i="11"/>
  <c r="U3077" i="14"/>
  <c r="AK3065" i="5"/>
  <c r="AK3071" i="13"/>
  <c r="AK3071" i="9"/>
  <c r="AJ3071" i="13"/>
  <c r="AL3071" s="1"/>
  <c r="AK3066" i="5"/>
  <c r="AK3072" i="13"/>
  <c r="AK3072" i="9"/>
  <c r="AK3071" i="11"/>
  <c r="U3078" i="14"/>
  <c r="AJ3072" i="13"/>
  <c r="AL3072" s="1"/>
  <c r="AK3073" i="9"/>
  <c r="AK3072" i="11"/>
  <c r="U3079" i="14"/>
  <c r="AK3067" i="5"/>
  <c r="AK3073" i="13"/>
  <c r="AJ3073"/>
  <c r="AL3073" s="1"/>
  <c r="U3080" i="14"/>
  <c r="AK3068" i="5"/>
  <c r="AK3074" i="13"/>
  <c r="AK3074" i="9"/>
  <c r="AK3073" i="11"/>
  <c r="AJ3074" i="13"/>
  <c r="AL3074" s="1"/>
  <c r="AK3075"/>
  <c r="AK3075" i="9"/>
  <c r="AK3074" i="11"/>
  <c r="U3081" i="14"/>
  <c r="AK3069" i="5"/>
  <c r="AJ3075" i="13"/>
  <c r="AL3075" s="1"/>
  <c r="AK3075" i="11"/>
  <c r="U3082" i="14"/>
  <c r="AK3070" i="5"/>
  <c r="AK3076" i="13"/>
  <c r="AK3076" i="9"/>
  <c r="AJ3076" i="13"/>
  <c r="AL3076" s="1"/>
  <c r="AK3071" i="5"/>
  <c r="AK3077" i="13"/>
  <c r="AK3077" i="9"/>
  <c r="AK3076" i="11"/>
  <c r="U3083" i="14"/>
  <c r="AJ3077" i="13"/>
  <c r="AL3077" s="1"/>
  <c r="AK3078" i="9"/>
  <c r="AK3077" i="11"/>
  <c r="U3084" i="14"/>
  <c r="AK3072" i="5"/>
  <c r="AK3078" i="13"/>
  <c r="AJ3078"/>
  <c r="AL3078" s="1"/>
  <c r="U3085" i="14"/>
  <c r="AK3073" i="5"/>
  <c r="AK3079" i="13"/>
  <c r="AK3079" i="9"/>
  <c r="AK3078" i="11"/>
  <c r="AJ3079" i="13"/>
  <c r="AL3079" s="1"/>
  <c r="AK3080"/>
  <c r="AK3080" i="9"/>
  <c r="AK3079" i="11"/>
  <c r="U3086" i="14"/>
  <c r="AK3074" i="5"/>
  <c r="AJ3080" i="13"/>
  <c r="AL3080" s="1"/>
  <c r="AK3080" i="11"/>
  <c r="U3087" i="14"/>
  <c r="AK3075" i="5"/>
  <c r="AK3081" i="13"/>
  <c r="AK3081" i="9"/>
  <c r="AJ3081" i="13"/>
  <c r="AL3081" s="1"/>
  <c r="AK3076" i="5"/>
  <c r="AK3082" i="13"/>
  <c r="AK3082" i="9"/>
  <c r="AK3081" i="11"/>
  <c r="U3088" i="14"/>
  <c r="AJ3082" i="13"/>
  <c r="AL3082" s="1"/>
  <c r="AK3083" i="9"/>
  <c r="AK3082" i="11"/>
  <c r="U3089" i="14"/>
  <c r="AK3077" i="5"/>
  <c r="AK3083" i="13"/>
  <c r="AJ3083"/>
  <c r="AL3083" s="1"/>
  <c r="U3090" i="14"/>
  <c r="AK3078" i="5"/>
  <c r="AK3084" i="13"/>
  <c r="AK3084" i="9"/>
  <c r="AK3083" i="11"/>
  <c r="AJ3084" i="13"/>
  <c r="AL3084" s="1"/>
  <c r="AK3085"/>
  <c r="AK3085" i="9"/>
  <c r="AK3084" i="11"/>
  <c r="U3091" i="14"/>
  <c r="AK3079" i="5"/>
  <c r="AJ3085" i="13"/>
  <c r="AL3085" s="1"/>
  <c r="AK3085" i="11"/>
  <c r="U3092" i="14"/>
  <c r="AK3080" i="5"/>
  <c r="AK3086" i="13"/>
  <c r="AK3086" i="9"/>
  <c r="AJ3086" i="13"/>
  <c r="AL3086" s="1"/>
  <c r="AK3081" i="5"/>
  <c r="AK3087" i="13"/>
  <c r="AK3087" i="9"/>
  <c r="AK3086" i="11"/>
  <c r="U3093" i="14"/>
  <c r="AJ3087" i="13"/>
  <c r="AL3087" s="1"/>
  <c r="AK3088" i="9"/>
  <c r="AK3087" i="11"/>
  <c r="U3094" i="14"/>
  <c r="AK3082" i="5"/>
  <c r="AK3088" i="13"/>
  <c r="AJ3088"/>
  <c r="AL3088" s="1"/>
  <c r="U3095" i="14"/>
  <c r="AK3083" i="5"/>
  <c r="AK3089" i="13"/>
  <c r="AK3089" i="9"/>
  <c r="AK3088" i="11"/>
  <c r="AJ3089" i="13"/>
  <c r="AL3089" s="1"/>
  <c r="AK3090"/>
  <c r="AK3090" i="9"/>
  <c r="AK3089" i="11"/>
  <c r="U3096" i="14"/>
  <c r="AK3084" i="5"/>
  <c r="AJ3090" i="13"/>
  <c r="AL3090" s="1"/>
  <c r="AK3090" i="11"/>
  <c r="U3097" i="14"/>
  <c r="AK3085" i="5"/>
  <c r="AK3091" i="13"/>
  <c r="AK3091" i="9"/>
  <c r="AJ3091" i="13"/>
  <c r="AL3091" s="1"/>
  <c r="AK3086" i="5"/>
  <c r="AK3092" i="13"/>
  <c r="AK3092" i="9"/>
  <c r="AK3091" i="11"/>
  <c r="U3098" i="14"/>
  <c r="AJ3092" i="13"/>
  <c r="AL3092" s="1"/>
  <c r="AK3093" i="9"/>
  <c r="AK3092" i="11"/>
  <c r="U3099" i="14"/>
  <c r="AK3087" i="5"/>
  <c r="AK3093" i="13"/>
  <c r="AJ3093"/>
  <c r="AL3093" s="1"/>
  <c r="U3100" i="14"/>
  <c r="AK3088" i="5"/>
  <c r="AK3094" i="13"/>
  <c r="AK3094" i="9"/>
  <c r="AK3093" i="11"/>
  <c r="AJ3094" i="13"/>
  <c r="AL3094" s="1"/>
  <c r="AK3095"/>
  <c r="AK3095" i="9"/>
  <c r="AK3094" i="11"/>
  <c r="U3101" i="14"/>
  <c r="AK3089" i="5"/>
  <c r="AJ3095" i="13"/>
  <c r="AL3095" s="1"/>
  <c r="AK3095" i="11"/>
  <c r="U3102" i="14"/>
  <c r="AK3090" i="5"/>
  <c r="AK3096" i="13"/>
  <c r="AK3096" i="9"/>
  <c r="AJ3096" i="13"/>
  <c r="AL3096" s="1"/>
  <c r="AK3091" i="5"/>
  <c r="AK3097" i="13"/>
  <c r="AK3097" i="9"/>
  <c r="AK3096" i="11"/>
  <c r="U3103" i="14"/>
  <c r="AJ3097" i="13"/>
  <c r="AL3097" s="1"/>
  <c r="AK3098" i="9"/>
  <c r="AK3097" i="11"/>
  <c r="U3104" i="14"/>
  <c r="AK3092" i="5"/>
  <c r="AK3098" i="13"/>
  <c r="AJ3098"/>
  <c r="AL3098" s="1"/>
  <c r="U3105" i="14"/>
  <c r="AK3093" i="5"/>
  <c r="AK3099" i="13"/>
  <c r="AK3099" i="9"/>
  <c r="AK3098" i="11"/>
  <c r="AJ3099" i="13"/>
  <c r="AL3099" s="1"/>
  <c r="AK3100"/>
  <c r="AK3100" i="9"/>
  <c r="AK3099" i="11"/>
  <c r="U3106" i="14"/>
  <c r="AK3094" i="5"/>
  <c r="AJ3100" i="13"/>
  <c r="AL3100" s="1"/>
  <c r="AK3100" i="11"/>
  <c r="U3107" i="14"/>
  <c r="AK3095" i="5"/>
  <c r="AK3101" i="13"/>
  <c r="AK3101" i="9"/>
  <c r="AJ3101" i="13"/>
  <c r="AL3101" s="1"/>
  <c r="AK3096" i="5"/>
  <c r="AK3102" i="13"/>
  <c r="AK3102" i="9"/>
  <c r="AK3101" i="11"/>
  <c r="U3108" i="14"/>
  <c r="AJ3102" i="13"/>
  <c r="AL3102" s="1"/>
  <c r="AK3103" i="9"/>
  <c r="AK3102" i="11"/>
  <c r="U3109" i="14"/>
  <c r="AK3097" i="5"/>
  <c r="AK3103" i="13"/>
  <c r="AJ3103"/>
  <c r="AL3103" s="1"/>
  <c r="U3110" i="14"/>
  <c r="AK3098" i="5"/>
  <c r="AK3104" i="13"/>
  <c r="AK3104" i="9"/>
  <c r="AK3103" i="11"/>
  <c r="AJ3104" i="13"/>
  <c r="AL3104" s="1"/>
  <c r="AK3105"/>
  <c r="AK3105" i="9"/>
  <c r="AK3104" i="11"/>
  <c r="U3111" i="14"/>
  <c r="AK3099" i="5"/>
  <c r="AJ3105" i="13"/>
  <c r="AL3105" s="1"/>
  <c r="AK3105" i="11"/>
  <c r="U3112" i="14"/>
  <c r="AK3100" i="5"/>
  <c r="AK3106" i="13"/>
  <c r="AK3106" i="9"/>
  <c r="AJ3106" i="13"/>
  <c r="AL3106" s="1"/>
  <c r="AK3101" i="5"/>
  <c r="AK3107" i="13"/>
  <c r="AK3107" i="9"/>
  <c r="AK3106" i="11"/>
  <c r="U3113" i="14"/>
  <c r="AJ3107" i="13"/>
  <c r="AL3107" s="1"/>
  <c r="AK3108" i="9"/>
  <c r="AK3107" i="11"/>
  <c r="U3114" i="14"/>
  <c r="AK3102" i="5"/>
  <c r="AK3108" i="13"/>
  <c r="AJ3108"/>
  <c r="AL3108" s="1"/>
  <c r="U3115" i="14"/>
  <c r="AK3103" i="5"/>
  <c r="AK3108" i="11"/>
  <c r="AK3109" i="13"/>
  <c r="AK3109" i="9"/>
  <c r="AJ3109" i="13"/>
  <c r="AL3109" s="1"/>
  <c r="AK3109" i="11"/>
  <c r="AK3110" i="13"/>
  <c r="AK3110" i="9"/>
  <c r="U3116" i="14"/>
  <c r="AK3104" i="5"/>
  <c r="AJ3110" i="13"/>
  <c r="AL3110" s="1"/>
  <c r="AK3111" i="9"/>
  <c r="U3117" i="14"/>
  <c r="AK3111" i="13"/>
  <c r="AK3105" i="5"/>
  <c r="AK3110" i="11"/>
  <c r="AJ3111" i="13"/>
  <c r="AL3111" s="1"/>
  <c r="AK3112"/>
  <c r="AK3106" i="5"/>
  <c r="AK3111" i="11"/>
  <c r="AK3112" i="9"/>
  <c r="U3118" i="14"/>
  <c r="AJ3112" i="13"/>
  <c r="AL3112" s="1"/>
  <c r="AK3112" i="11"/>
  <c r="AK3113" i="9"/>
  <c r="U3119" i="14"/>
  <c r="AK3113" i="13"/>
  <c r="AK3107" i="5"/>
  <c r="AJ3113" i="13"/>
  <c r="AL3113" s="1"/>
  <c r="U3120" i="14"/>
  <c r="AK3114" i="13"/>
  <c r="AK3114" i="9"/>
  <c r="AK3108" i="5"/>
  <c r="AK3113" i="11"/>
  <c r="AJ3114" i="13"/>
  <c r="AL3114" s="1"/>
  <c r="AK3115" i="9"/>
  <c r="AK3109" i="5"/>
  <c r="AK3114" i="11"/>
  <c r="U3121" i="14"/>
  <c r="AK3115" i="13"/>
  <c r="AJ3115"/>
  <c r="AL3115" s="1"/>
  <c r="AK3115" i="11"/>
  <c r="U3122" i="14"/>
  <c r="AK3116" i="13"/>
  <c r="AK3116" i="9"/>
  <c r="AK3110" i="5"/>
  <c r="AJ3116" i="13"/>
  <c r="AL3116" s="1"/>
  <c r="AK3117"/>
  <c r="AK3117" i="9"/>
  <c r="AK3111" i="5"/>
  <c r="AK3116" i="11"/>
  <c r="U3123" i="14"/>
  <c r="AJ3117" i="13"/>
  <c r="AL3117" s="1"/>
  <c r="AK3112" i="5"/>
  <c r="AK3117" i="11"/>
  <c r="U3124" i="14"/>
  <c r="AK3118" i="13"/>
  <c r="AK3118" i="9"/>
  <c r="AJ3118" i="13"/>
  <c r="AL3118" s="1"/>
  <c r="U3125" i="14"/>
  <c r="AK3119" i="13"/>
  <c r="AK3119" i="9"/>
  <c r="AK3113" i="5"/>
  <c r="AK3118" i="11"/>
  <c r="AJ3119" i="13"/>
  <c r="AL3119" s="1"/>
  <c r="AK3120" i="9"/>
  <c r="AK3114" i="5"/>
  <c r="AK3119" i="11"/>
  <c r="U3126" i="14"/>
  <c r="AK3120" i="13"/>
  <c r="AJ3120"/>
  <c r="AL3120" s="1"/>
  <c r="AK3120" i="11"/>
  <c r="U3127" i="14"/>
  <c r="AK3121" i="13"/>
  <c r="AK3121" i="9"/>
  <c r="AK3115" i="5"/>
  <c r="AJ3121" i="13"/>
  <c r="AL3121" s="1"/>
  <c r="AK3122"/>
  <c r="AK3122" i="9"/>
  <c r="AK3116" i="5"/>
  <c r="AK3121" i="11"/>
  <c r="U3128" i="14"/>
  <c r="AJ3122" i="13"/>
  <c r="AL3122" s="1"/>
  <c r="AK3117" i="5"/>
  <c r="AK3122" i="11"/>
  <c r="U3129" i="14"/>
  <c r="AK3123" i="13"/>
  <c r="AK3123" i="9"/>
  <c r="AJ3123" i="13"/>
  <c r="AL3123" s="1"/>
  <c r="U3130" i="14"/>
  <c r="AK3124" i="13"/>
  <c r="AK3124" i="9"/>
  <c r="AK3118" i="5"/>
  <c r="AK3123" i="11"/>
  <c r="AJ3124" i="13"/>
  <c r="AL3124" s="1"/>
  <c r="AK3125" i="9"/>
  <c r="AK3119" i="5"/>
  <c r="AK3124" i="11"/>
  <c r="U3131" i="14"/>
  <c r="AK3125" i="13"/>
  <c r="AJ3125"/>
  <c r="AL3125" s="1"/>
  <c r="AK3125" i="11"/>
  <c r="U3132" i="14"/>
  <c r="AK3126" i="13"/>
  <c r="AK3126" i="9"/>
  <c r="AK3120" i="5"/>
  <c r="AJ3126" i="13"/>
  <c r="AL3126" s="1"/>
  <c r="AK3127"/>
  <c r="AK3127" i="9"/>
  <c r="AK3121" i="5"/>
  <c r="AK3126" i="11"/>
  <c r="U3133" i="14"/>
  <c r="AJ3127" i="13"/>
  <c r="AL3127" s="1"/>
  <c r="AK3122" i="5"/>
  <c r="AK3127" i="11"/>
  <c r="U3134" i="14"/>
  <c r="AK3128" i="13"/>
  <c r="AK3128" i="9"/>
  <c r="AJ3128" i="13"/>
  <c r="AL3128" s="1"/>
  <c r="U3135" i="14"/>
  <c r="AK3129" i="13"/>
  <c r="AK3129" i="9"/>
  <c r="AK3123" i="5"/>
  <c r="AK3128" i="11"/>
  <c r="AJ3129" i="13"/>
  <c r="AL3129" s="1"/>
  <c r="AK3130" i="9"/>
  <c r="AK3124" i="5"/>
  <c r="AK3129" i="11"/>
  <c r="U3136" i="14"/>
  <c r="AK3130" i="13"/>
  <c r="AJ3130"/>
  <c r="AL3130" s="1"/>
  <c r="AK3130" i="11"/>
  <c r="U3137" i="14"/>
  <c r="AK3125" i="5"/>
  <c r="AK3131" i="13"/>
  <c r="AK3131" i="9"/>
  <c r="AJ3131" i="13"/>
  <c r="AL3131" s="1"/>
  <c r="AK3126" i="5"/>
  <c r="AK3132" i="13"/>
  <c r="AK3132" i="9"/>
  <c r="AK3131" i="11"/>
  <c r="U3138" i="14"/>
  <c r="AJ3132" i="13"/>
  <c r="AL3132" s="1"/>
  <c r="AK3133" i="9"/>
  <c r="AK3132" i="11"/>
  <c r="U3139" i="14"/>
  <c r="AK3127" i="5"/>
  <c r="AK3133" i="13"/>
  <c r="AJ3133"/>
  <c r="AL3133" s="1"/>
  <c r="U3140" i="14"/>
  <c r="AK3128" i="5"/>
  <c r="AK3134" i="13"/>
  <c r="AK3134" i="9"/>
  <c r="AK3133" i="11"/>
  <c r="AJ3134" i="13"/>
  <c r="AL3134" s="1"/>
  <c r="AK3135"/>
  <c r="AK3135" i="9"/>
  <c r="AK3134" i="11"/>
  <c r="U3141" i="14"/>
  <c r="AK3129" i="5"/>
  <c r="AJ3135" i="13"/>
  <c r="AL3135" s="1"/>
  <c r="AK3135" i="11"/>
  <c r="U3142" i="14"/>
  <c r="AK3130" i="5"/>
  <c r="AK3136" i="13"/>
  <c r="AK3136" i="9"/>
  <c r="AJ3136" i="13"/>
  <c r="AL3136" s="1"/>
  <c r="AK3131" i="5"/>
  <c r="AK3137" i="13"/>
  <c r="AK3137" i="9"/>
  <c r="AK3136" i="11"/>
  <c r="U3143" i="14"/>
  <c r="AJ3137" i="13"/>
  <c r="AL3137" s="1"/>
  <c r="AK3138" i="9"/>
  <c r="AK3137" i="11"/>
  <c r="U3144" i="14"/>
  <c r="AK3132" i="5"/>
  <c r="AK3138" i="13"/>
  <c r="AJ3138"/>
  <c r="AL3138" s="1"/>
  <c r="U3145" i="14"/>
  <c r="AK3133" i="5"/>
  <c r="AK3139" i="13"/>
  <c r="AK3139" i="9"/>
  <c r="AK3138" i="11"/>
  <c r="AJ3139" i="13"/>
  <c r="AL3139" s="1"/>
  <c r="AK3140"/>
  <c r="AK3140" i="9"/>
  <c r="AK3139" i="11"/>
  <c r="U3146" i="14"/>
  <c r="AK3134" i="5"/>
  <c r="AJ3140" i="13"/>
  <c r="AL3140" s="1"/>
  <c r="AK3140" i="11"/>
  <c r="U3147" i="14"/>
  <c r="AK3135" i="5"/>
  <c r="AK3141" i="13"/>
  <c r="AK3141" i="9"/>
  <c r="AJ3141" i="13"/>
  <c r="AL3141" s="1"/>
  <c r="AK3136" i="5"/>
  <c r="AK3142" i="13"/>
  <c r="AK3142" i="9"/>
  <c r="AK3141" i="11"/>
  <c r="U3148" i="14"/>
  <c r="AJ3142" i="13"/>
  <c r="AL3142" s="1"/>
  <c r="AK3143" i="9"/>
  <c r="AK3142" i="11"/>
  <c r="U3149" i="14"/>
  <c r="AK3137" i="5"/>
  <c r="AK3143" i="13"/>
  <c r="AJ3143"/>
  <c r="AL3143" s="1"/>
  <c r="U3150" i="14"/>
  <c r="AK3138" i="5"/>
  <c r="AK3144" i="13"/>
  <c r="AK3144" i="9"/>
  <c r="AK3143" i="11"/>
  <c r="AJ3144" i="13"/>
  <c r="AL3144" s="1"/>
  <c r="AK3145"/>
  <c r="AK3145" i="9"/>
  <c r="AK3144" i="11"/>
  <c r="U3151" i="14"/>
  <c r="AK3139" i="5"/>
  <c r="AJ3145" i="13"/>
  <c r="AL3145" s="1"/>
  <c r="AK3145" i="11"/>
  <c r="U3152" i="14"/>
  <c r="AK3140" i="5"/>
  <c r="AK3146" i="13"/>
  <c r="AK3146" i="9"/>
  <c r="AJ3146" i="13"/>
  <c r="AL3146" s="1"/>
  <c r="AK3141" i="5"/>
  <c r="AK3147" i="13"/>
  <c r="AK3147" i="9"/>
  <c r="AK3146" i="11"/>
  <c r="U3153" i="14"/>
  <c r="AJ3147" i="13"/>
  <c r="AL3147" s="1"/>
  <c r="AK3148" i="9"/>
  <c r="AK3147" i="11"/>
  <c r="U3154" i="14"/>
  <c r="AK3142" i="5"/>
  <c r="AK3148" i="13"/>
  <c r="AJ3148"/>
  <c r="AL3148" s="1"/>
  <c r="U3155" i="14"/>
  <c r="AK3143" i="5"/>
  <c r="AK3149" i="13"/>
  <c r="AK3149" i="9"/>
  <c r="AK3148" i="11"/>
  <c r="AJ3149" i="13"/>
  <c r="AL3149" s="1"/>
  <c r="AK3150"/>
  <c r="AK3150" i="9"/>
  <c r="AK3149" i="11"/>
  <c r="U3156" i="14"/>
  <c r="AK3144" i="5"/>
  <c r="AJ3150" i="13"/>
  <c r="AL3150" s="1"/>
  <c r="AK3150" i="11"/>
  <c r="U3157" i="14"/>
  <c r="AK3145" i="5"/>
  <c r="AK3151" i="13"/>
  <c r="AK3151" i="9"/>
  <c r="AJ3151" i="13"/>
  <c r="AL3151" s="1"/>
  <c r="AK3146" i="5"/>
  <c r="AK3152" i="13"/>
  <c r="AK3152" i="9"/>
  <c r="AK3151" i="11"/>
  <c r="U3158" i="14"/>
  <c r="AJ3152" i="13"/>
  <c r="AL3152" s="1"/>
  <c r="AK3153" i="9"/>
  <c r="AK3152" i="11"/>
  <c r="U3159" i="14"/>
  <c r="AK3147" i="5"/>
  <c r="AK3153" i="13"/>
  <c r="AJ3153"/>
  <c r="AL3153" s="1"/>
  <c r="U3160" i="14"/>
  <c r="AK3148" i="5"/>
  <c r="AK3154" i="13"/>
  <c r="AK3154" i="9"/>
  <c r="AK3153" i="11"/>
  <c r="AJ3154" i="13"/>
  <c r="AL3154" s="1"/>
  <c r="AK3155"/>
  <c r="AK3155" i="9"/>
  <c r="AK3154" i="11"/>
  <c r="U3161" i="14"/>
  <c r="AK3149" i="5"/>
  <c r="AJ3155" i="13"/>
  <c r="AL3155" s="1"/>
  <c r="AK3155" i="11"/>
  <c r="U3162" i="14"/>
  <c r="AK3156" i="9"/>
  <c r="AK3150" i="5"/>
  <c r="AK3156" i="13"/>
  <c r="AJ3156"/>
  <c r="AL3156" s="1"/>
  <c r="AK3157" i="9"/>
  <c r="AK3151" i="5"/>
  <c r="AK3157" i="13"/>
  <c r="AK3156" i="11"/>
  <c r="U3163" i="14"/>
  <c r="AJ3157" i="13"/>
  <c r="AL3157" s="1"/>
  <c r="AK3158"/>
  <c r="AK3157" i="11"/>
  <c r="AK3152" i="5"/>
  <c r="U3164" i="14"/>
  <c r="AK3158" i="9"/>
  <c r="AJ3158" i="13"/>
  <c r="AL3158" s="1"/>
  <c r="AK3153" i="5"/>
  <c r="U3165" i="14"/>
  <c r="AK3159" i="9"/>
  <c r="AK3159" i="13"/>
  <c r="AK3158" i="11"/>
  <c r="AJ3159" i="13"/>
  <c r="AL3159" s="1"/>
  <c r="AK3160" i="9"/>
  <c r="AK3160" i="13"/>
  <c r="AK3159" i="11"/>
  <c r="AK3154" i="5"/>
  <c r="U3166" i="14"/>
  <c r="AJ3160" i="13"/>
  <c r="AL3160" s="1"/>
  <c r="AK3160" i="11"/>
  <c r="AK3155" i="5"/>
  <c r="U3167" i="14"/>
  <c r="AK3161" i="9"/>
  <c r="AK3161" i="13"/>
  <c r="AJ3161"/>
  <c r="AL3161" s="1"/>
  <c r="U3168" i="14"/>
  <c r="AK3162" i="9"/>
  <c r="AK3156" i="5"/>
  <c r="AK3162" i="13"/>
  <c r="AK3161" i="11"/>
  <c r="AJ3162" i="13"/>
  <c r="AL3162" s="1"/>
  <c r="AK3157" i="5"/>
  <c r="AK3163" i="13"/>
  <c r="AK3162" i="11"/>
  <c r="U3169" i="14"/>
  <c r="AK3163" i="9"/>
  <c r="AJ3163" i="13"/>
  <c r="AL3163" s="1"/>
  <c r="AK3163" i="11"/>
  <c r="U3170" i="14"/>
  <c r="AK3164" i="9"/>
  <c r="AK3158" i="5"/>
  <c r="AK3164" i="13"/>
  <c r="AJ3164"/>
  <c r="AL3164" s="1"/>
  <c r="AK3165" i="9"/>
  <c r="AK3159" i="5"/>
  <c r="AK3165" i="13"/>
  <c r="AK3164" i="11"/>
  <c r="U3171" i="14"/>
  <c r="AJ3165" i="13"/>
  <c r="AL3165" s="1"/>
  <c r="AK3166"/>
  <c r="AK3165" i="11"/>
  <c r="U3172" i="14"/>
  <c r="AK3166" i="9"/>
  <c r="AK3160" i="5"/>
  <c r="AJ3166" i="13"/>
  <c r="AL3166" s="1"/>
  <c r="U3173" i="14"/>
  <c r="AK3167" i="9"/>
  <c r="AK3161" i="5"/>
  <c r="AK3167" i="13"/>
  <c r="AK3166" i="11"/>
  <c r="AJ3167" i="13"/>
  <c r="AL3167" s="1"/>
  <c r="AK3162" i="5"/>
  <c r="AK3168" i="13"/>
  <c r="AK3167" i="11"/>
  <c r="U3174" i="14"/>
  <c r="AK3168" i="9"/>
  <c r="AJ3168" i="13"/>
  <c r="AL3168" s="1"/>
  <c r="AK3168" i="11"/>
  <c r="U3175" i="14"/>
  <c r="AK3169" i="9"/>
  <c r="AK3163" i="5"/>
  <c r="AK3169" i="13"/>
  <c r="AJ3169"/>
  <c r="AL3169" s="1"/>
  <c r="AK3170" i="9"/>
  <c r="AK3164" i="5"/>
  <c r="U3176" i="14"/>
  <c r="AK3170" i="13"/>
  <c r="AK3169" i="11"/>
  <c r="AJ3170" i="13"/>
  <c r="AL3170" s="1"/>
  <c r="U3177" i="14"/>
  <c r="AK3171" i="13"/>
  <c r="AK3170" i="11"/>
  <c r="AK3171" i="9"/>
  <c r="AK3165" i="5"/>
  <c r="AJ3171" i="13"/>
  <c r="AL3171" s="1"/>
  <c r="AK3171" i="11"/>
  <c r="AK3172" i="9"/>
  <c r="AK3166" i="5"/>
  <c r="U3178" i="14"/>
  <c r="AK3172" i="13"/>
  <c r="AJ3172"/>
  <c r="AL3172" s="1"/>
  <c r="AK3167" i="5"/>
  <c r="U3179" i="14"/>
  <c r="AK3173" i="13"/>
  <c r="AK3172" i="11"/>
  <c r="AK3173" i="9"/>
  <c r="AJ3173" i="13"/>
  <c r="AL3173" s="1"/>
  <c r="AK3174"/>
  <c r="AK3173" i="11"/>
  <c r="AK3174" i="9"/>
  <c r="AK3168" i="5"/>
  <c r="U3180" i="14"/>
  <c r="AJ3174" i="13"/>
  <c r="AL3174" s="1"/>
  <c r="AK3175" i="9"/>
  <c r="AK3169" i="5"/>
  <c r="U3181" i="14"/>
  <c r="AK3175" i="13"/>
  <c r="AK3174" i="11"/>
  <c r="AJ3175" i="13"/>
  <c r="AL3175" s="1"/>
  <c r="U3182" i="14"/>
  <c r="AK3176" i="13"/>
  <c r="AK3170" i="5"/>
  <c r="AK3175" i="11"/>
  <c r="AK3176" i="9"/>
  <c r="AJ3176" i="13"/>
  <c r="AL3176" s="1"/>
  <c r="AK3171" i="5"/>
  <c r="AK3176" i="11"/>
  <c r="AK3177" i="9"/>
  <c r="U3183" i="14"/>
  <c r="AK3177" i="13"/>
  <c r="AJ3177"/>
  <c r="AL3177" s="1"/>
  <c r="AK3178" i="9"/>
  <c r="U3184" i="14"/>
  <c r="AK3178" i="13"/>
  <c r="AK3172" i="5"/>
  <c r="AK3177" i="11"/>
  <c r="AJ3178" i="13"/>
  <c r="AL3178" s="1"/>
  <c r="AK3179"/>
  <c r="AK3173" i="5"/>
  <c r="AK3178" i="11"/>
  <c r="AK3179" i="9"/>
  <c r="U3185" i="14"/>
  <c r="AJ3179" i="13"/>
  <c r="AL3179" s="1"/>
  <c r="AK3179" i="11"/>
  <c r="AK3180" i="9"/>
  <c r="U3186" i="14"/>
  <c r="AK3180" i="13"/>
  <c r="AK3174" i="5"/>
  <c r="AJ3180" i="13"/>
  <c r="AL3180" s="1"/>
  <c r="U3187" i="14"/>
  <c r="AK3181" i="13"/>
  <c r="AK3175" i="5"/>
  <c r="AK3180" i="11"/>
  <c r="AK3181" i="9"/>
  <c r="AJ3181" i="13"/>
  <c r="AL3181" s="1"/>
  <c r="AK3176" i="5"/>
  <c r="AK3181" i="11"/>
  <c r="AK3182" i="9"/>
  <c r="U3188" i="14"/>
  <c r="AK3182" i="13"/>
  <c r="AJ3182"/>
  <c r="AL3182" s="1"/>
  <c r="AK3183" i="9"/>
  <c r="U3189" i="14"/>
  <c r="AK3182" i="11"/>
  <c r="AK3183" i="13"/>
  <c r="AK3177" i="5"/>
  <c r="AJ3183" i="13"/>
  <c r="AL3183" s="1"/>
  <c r="AK3183" i="11"/>
  <c r="AK3184" i="13"/>
  <c r="AK3178" i="5"/>
  <c r="AK3184" i="9"/>
  <c r="U3190" i="14"/>
  <c r="AJ3184" i="13"/>
  <c r="AL3184" s="1"/>
  <c r="AK3179" i="5"/>
  <c r="AK3185" i="9"/>
  <c r="AK3185" i="13"/>
  <c r="U3191" i="14"/>
  <c r="AK3184" i="11"/>
  <c r="AJ3185" i="13"/>
  <c r="AL3185" s="1"/>
  <c r="AK3186"/>
  <c r="U3192" i="14"/>
  <c r="AK3185" i="11"/>
  <c r="AK3180" i="5"/>
  <c r="AK3186" i="9"/>
  <c r="AJ3186" i="13"/>
  <c r="AL3186" s="1"/>
  <c r="AK3186" i="11"/>
  <c r="AK3181" i="5"/>
  <c r="AK3187" i="9"/>
  <c r="AK3187" i="13"/>
  <c r="U3193" i="14"/>
  <c r="AJ3187" i="13"/>
  <c r="AL3187" s="1"/>
  <c r="AK3188" i="9"/>
  <c r="AK3188" i="13"/>
  <c r="U3194" i="14"/>
  <c r="AK3187" i="11"/>
  <c r="AK3182" i="5"/>
  <c r="AJ3188" i="13"/>
  <c r="AL3188" s="1"/>
  <c r="U3195" i="14"/>
  <c r="AK3188" i="11"/>
  <c r="AK3183" i="5"/>
  <c r="AK3189" i="9"/>
  <c r="AK3189" i="13"/>
  <c r="AJ3189"/>
  <c r="AL3189" s="1"/>
  <c r="AK3184" i="5"/>
  <c r="AK3190" i="9"/>
  <c r="AK3189" i="11"/>
  <c r="AK3190" i="13"/>
  <c r="U3196" i="14"/>
  <c r="AJ3190" i="13"/>
  <c r="AL3190" s="1"/>
  <c r="AK3190" i="11"/>
  <c r="AK3191" i="13"/>
  <c r="U3197" i="14"/>
  <c r="AK3185" i="5"/>
  <c r="AK3191" i="9"/>
  <c r="AJ3191" i="13"/>
  <c r="AL3191" s="1"/>
  <c r="AK3192"/>
  <c r="AK3191" i="11"/>
  <c r="U3198" i="14"/>
  <c r="AK3186" i="5"/>
  <c r="AK3192" i="9"/>
  <c r="AJ3192" i="13"/>
  <c r="AL3192" s="1"/>
  <c r="AK3192" i="11"/>
  <c r="AK3193" i="13"/>
  <c r="U3199" i="14"/>
  <c r="AK3187" i="5"/>
  <c r="AK3193" i="9"/>
  <c r="AJ3193" i="13"/>
  <c r="AL3193" s="1"/>
  <c r="U3200" i="14"/>
  <c r="AK3188" i="5"/>
  <c r="AK3194" i="9"/>
  <c r="AK3193" i="11"/>
  <c r="AK3194" i="13"/>
  <c r="AJ3194"/>
  <c r="AL3194" s="1"/>
  <c r="AK3195" i="9"/>
  <c r="AK3194" i="11"/>
  <c r="AK3195" i="13"/>
  <c r="U3201" i="14"/>
  <c r="AK3189" i="5"/>
  <c r="AJ3195" i="13"/>
  <c r="AL3195" s="1"/>
  <c r="AK3196"/>
  <c r="U3202" i="14"/>
  <c r="AK3190" i="5"/>
  <c r="AK3196" i="9"/>
  <c r="AK3195" i="11"/>
  <c r="AJ3196" i="13"/>
  <c r="AL3196" s="1"/>
  <c r="AK3191" i="5"/>
  <c r="AK3197" i="9"/>
  <c r="AK3196" i="11"/>
  <c r="AK3197" i="13"/>
  <c r="U3203" i="14"/>
  <c r="AJ3197" i="13"/>
  <c r="AL3197" s="1"/>
  <c r="AK3197" i="11"/>
  <c r="AK3198" i="13"/>
  <c r="U3204" i="14"/>
  <c r="AK3192" i="5"/>
  <c r="AK3198" i="9"/>
  <c r="AJ3198" i="13"/>
  <c r="AL3198" s="1"/>
  <c r="U3205" i="14"/>
  <c r="AK3193" i="5"/>
  <c r="AK3199" i="9"/>
  <c r="AK3198" i="11"/>
  <c r="AK3199" i="13"/>
  <c r="AJ3199"/>
  <c r="AL3199" s="1"/>
  <c r="AK3200" i="9"/>
  <c r="AK3199" i="11"/>
  <c r="AK3200" i="13"/>
  <c r="U3206" i="14"/>
  <c r="AK3194" i="5"/>
  <c r="AJ3200" i="13"/>
  <c r="AL3200" s="1"/>
  <c r="AK3201"/>
  <c r="U3207" i="14"/>
  <c r="AK3195" i="5"/>
  <c r="AK3201" i="9"/>
  <c r="AK3200" i="11"/>
  <c r="AJ3201" i="13"/>
  <c r="AL3201" s="1"/>
  <c r="AK3196" i="5"/>
  <c r="AK3202" i="9"/>
  <c r="AK3201" i="11"/>
  <c r="AK3202" i="13"/>
  <c r="U3208" i="14"/>
  <c r="AJ3202" i="13"/>
  <c r="AL3202" s="1"/>
  <c r="AK3202" i="11"/>
  <c r="AK3203" i="13"/>
  <c r="U3209" i="14"/>
  <c r="AK3197" i="5"/>
  <c r="AK3203" i="9"/>
  <c r="AJ3203" i="13"/>
  <c r="AL3203" s="1"/>
  <c r="U3210" i="14"/>
  <c r="AK3198" i="5"/>
  <c r="AK3204" i="9"/>
  <c r="AK3203" i="11"/>
  <c r="AK3204" i="13"/>
  <c r="AJ3204"/>
  <c r="AL3204" s="1"/>
  <c r="AK3205" i="9"/>
  <c r="AK3204" i="11"/>
  <c r="AK3199" i="5"/>
  <c r="AK3205" i="13"/>
  <c r="U3211" i="14"/>
  <c r="AJ3205" i="13"/>
  <c r="AL3205" s="1"/>
  <c r="AK3200" i="5"/>
  <c r="AK3206" i="13"/>
  <c r="U3212" i="14"/>
  <c r="AK3206" i="9"/>
  <c r="AK3205" i="11"/>
  <c r="AJ3206" i="13"/>
  <c r="AL3206" s="1"/>
  <c r="U3213" i="14"/>
  <c r="AK3207" i="9"/>
  <c r="AK3206" i="11"/>
  <c r="AK3201" i="5"/>
  <c r="AK3207" i="13"/>
  <c r="AJ3207"/>
  <c r="AL3207" s="1"/>
  <c r="AK3207" i="11"/>
  <c r="AK3202" i="5"/>
  <c r="AK3208" i="13"/>
  <c r="U3214" i="14"/>
  <c r="AK3208" i="9"/>
  <c r="AJ3208" i="13"/>
  <c r="AL3208" s="1"/>
  <c r="AK3203" i="5"/>
  <c r="AK3208" i="11"/>
  <c r="AK3209" i="13"/>
  <c r="U3215" i="14"/>
  <c r="AK3209" i="9"/>
  <c r="AJ3209" i="13"/>
  <c r="AL3209" s="1"/>
  <c r="AK3210"/>
  <c r="U3216" i="14"/>
  <c r="AK3210" i="9"/>
  <c r="AK3204" i="5"/>
  <c r="AK3209" i="11"/>
  <c r="AJ3210" i="13"/>
  <c r="AL3210" s="1"/>
  <c r="AK3211" i="9"/>
  <c r="AK3205" i="5"/>
  <c r="U3217" i="14"/>
  <c r="AK3210" i="11"/>
  <c r="AK3211" i="13"/>
  <c r="AJ3211"/>
  <c r="AL3211" s="1"/>
  <c r="U3218" i="14"/>
  <c r="AK3211" i="11"/>
  <c r="AK3212" i="13"/>
  <c r="AK3212" i="9"/>
  <c r="AK3206" i="5"/>
  <c r="AJ3212" i="13"/>
  <c r="AL3212" s="1"/>
  <c r="AK3213"/>
  <c r="AK3213" i="9"/>
  <c r="AK3207" i="5"/>
  <c r="U3219" i="14"/>
  <c r="AK3212" i="11"/>
  <c r="AJ3213" i="13"/>
  <c r="AL3213" s="1"/>
  <c r="AK3208" i="5"/>
  <c r="U3220" i="14"/>
  <c r="AK3213" i="11"/>
  <c r="AK3214" i="13"/>
  <c r="AK3214" i="9"/>
  <c r="AJ3214" i="13"/>
  <c r="AL3214" s="1"/>
  <c r="AK3214" i="11"/>
  <c r="AK3215" i="13"/>
  <c r="AK3215" i="9"/>
  <c r="AK3209" i="5"/>
  <c r="U3221" i="14"/>
  <c r="AJ3215" i="13"/>
  <c r="AL3215" s="1"/>
  <c r="AK3216" i="9"/>
  <c r="AK3210" i="5"/>
  <c r="U3222" i="14"/>
  <c r="AK3215" i="11"/>
  <c r="AK3216" i="13"/>
  <c r="AJ3216"/>
  <c r="AL3216" s="1"/>
  <c r="U3223" i="14"/>
  <c r="AK3216" i="11"/>
  <c r="AK3217" i="13"/>
  <c r="AK3217" i="9"/>
  <c r="AK3211" i="5"/>
  <c r="AJ3217" i="13"/>
  <c r="AL3217" s="1"/>
  <c r="AK3218"/>
  <c r="AK3218" i="9"/>
  <c r="AK3212" i="5"/>
  <c r="U3224" i="14"/>
  <c r="AK3217" i="11"/>
  <c r="AJ3218" i="13"/>
  <c r="AL3218" s="1"/>
  <c r="AK3213" i="5"/>
  <c r="U3225" i="14"/>
  <c r="AK3218" i="11"/>
  <c r="AK3219" i="13"/>
  <c r="AK3219" i="9"/>
  <c r="AJ3219" i="13"/>
  <c r="AL3219" s="1"/>
  <c r="AK3219" i="11"/>
  <c r="AK3220" i="13"/>
  <c r="AK3220" i="9"/>
  <c r="AK3214" i="5"/>
  <c r="U3226" i="14"/>
  <c r="AJ3220" i="13"/>
  <c r="AL3220" s="1"/>
  <c r="AK3221" i="9"/>
  <c r="AK3215" i="5"/>
  <c r="U3227" i="14"/>
  <c r="AK3220" i="11"/>
  <c r="AK3221" i="13"/>
  <c r="AJ3221"/>
  <c r="AL3221" s="1"/>
  <c r="U3228" i="14"/>
  <c r="AK3221" i="11"/>
  <c r="AK3222" i="13"/>
  <c r="AK3222" i="9"/>
  <c r="AK3216" i="5"/>
  <c r="AJ3222" i="13"/>
  <c r="AL3222" s="1"/>
  <c r="AK3223"/>
  <c r="AK3223" i="9"/>
  <c r="AK3217" i="5"/>
  <c r="U3229" i="14"/>
  <c r="AK3222" i="11"/>
  <c r="AJ3223" i="13"/>
  <c r="AL3223" s="1"/>
  <c r="AK3218" i="5"/>
  <c r="U3230" i="14"/>
  <c r="AK3223" i="11"/>
  <c r="AK3224" i="13"/>
  <c r="AK3224" i="9"/>
  <c r="AJ3224" i="13"/>
  <c r="AL3224" s="1"/>
  <c r="AK3224" i="11"/>
  <c r="AK3225" i="13"/>
  <c r="U3231" i="14"/>
  <c r="AK3225" i="9"/>
  <c r="AK3219" i="5"/>
  <c r="AJ3225" i="13"/>
  <c r="AL3225" s="1"/>
  <c r="U3232" i="14"/>
  <c r="AK3226" i="9"/>
  <c r="AK3226" i="13"/>
  <c r="AK3220" i="5"/>
  <c r="AK3225" i="11"/>
  <c r="AJ3226" i="13"/>
  <c r="AL3226" s="1"/>
  <c r="AK3227"/>
  <c r="AK3221" i="5"/>
  <c r="AK3226" i="11"/>
  <c r="U3233" i="14"/>
  <c r="AK3227" i="9"/>
  <c r="AJ3227" i="13"/>
  <c r="AL3227" s="1"/>
  <c r="AK3227" i="11"/>
  <c r="U3234" i="14"/>
  <c r="AK3228" i="9"/>
  <c r="AK3228" i="13"/>
  <c r="AK3222" i="5"/>
  <c r="AJ3228" i="13"/>
  <c r="AL3228" s="1"/>
  <c r="AK3229" i="9"/>
  <c r="AK3229" i="13"/>
  <c r="AK3223" i="5"/>
  <c r="AK3228" i="11"/>
  <c r="U3235" i="14"/>
  <c r="AJ3229" i="13"/>
  <c r="AL3229" s="1"/>
  <c r="AK3224" i="5"/>
  <c r="AK3229" i="11"/>
  <c r="U3236" i="14"/>
  <c r="AK3230" i="9"/>
  <c r="AK3230" i="13"/>
  <c r="AJ3230"/>
  <c r="AL3230" s="1"/>
  <c r="U3237" i="14"/>
  <c r="AK3231" i="9"/>
  <c r="AK3231" i="13"/>
  <c r="AK3225" i="5"/>
  <c r="AK3230" i="11"/>
  <c r="AJ3231" i="13"/>
  <c r="AL3231" s="1"/>
  <c r="AK3232"/>
  <c r="AK3226" i="5"/>
  <c r="AK3231" i="11"/>
  <c r="U3238" i="14"/>
  <c r="AK3232" i="9"/>
  <c r="AJ3232" i="13"/>
  <c r="AL3232" s="1"/>
  <c r="AK3232" i="11"/>
  <c r="U3239" i="14"/>
  <c r="AK3233" i="9"/>
  <c r="AK3233" i="13"/>
  <c r="AK3227" i="5"/>
  <c r="AJ3233" i="13"/>
  <c r="AL3233" s="1"/>
  <c r="AK3234" i="9"/>
  <c r="AK3234" i="13"/>
  <c r="AK3228" i="5"/>
  <c r="AK3233" i="11"/>
  <c r="U3240" i="14"/>
  <c r="AJ3234" i="13"/>
  <c r="AL3234" s="1"/>
  <c r="AK3229" i="5"/>
  <c r="AK3234" i="11"/>
  <c r="U3241" i="14"/>
  <c r="AK3235" i="9"/>
  <c r="AK3235" i="13"/>
  <c r="AJ3235"/>
  <c r="AL3235" s="1"/>
  <c r="U3242" i="14"/>
  <c r="AK3236" i="9"/>
  <c r="AK3236" i="13"/>
  <c r="AK3230" i="5"/>
  <c r="AK3235" i="11"/>
  <c r="AJ3236" i="13"/>
  <c r="AL3236" s="1"/>
  <c r="AK3237"/>
  <c r="AK3231" i="5"/>
  <c r="AK3236" i="11"/>
  <c r="U3243" i="14"/>
  <c r="AK3237" i="9"/>
  <c r="AJ3237" i="13"/>
  <c r="AL3237" s="1"/>
  <c r="AK3237" i="11"/>
  <c r="U3244" i="14"/>
  <c r="AK3238" i="9"/>
  <c r="AK3238" i="13"/>
  <c r="AK3232" i="5"/>
  <c r="AJ3238" i="13"/>
  <c r="AL3238" s="1"/>
  <c r="AK3239" i="9"/>
  <c r="AK3239" i="13"/>
  <c r="AK3233" i="5"/>
  <c r="AK3238" i="11"/>
  <c r="U3245" i="14"/>
  <c r="AJ3239" i="13"/>
  <c r="AL3239" s="1"/>
  <c r="AK3234" i="5"/>
  <c r="AK3239" i="11"/>
  <c r="U3246" i="14"/>
  <c r="AK3240" i="9"/>
  <c r="AK3240" i="13"/>
  <c r="AJ3240"/>
  <c r="AL3240" s="1"/>
  <c r="U3247" i="14"/>
  <c r="AK3241" i="9"/>
  <c r="AK3241" i="13"/>
  <c r="AK3235" i="5"/>
  <c r="AK3240" i="11"/>
  <c r="AJ3241" i="13"/>
  <c r="AL3241" s="1"/>
  <c r="AK3242"/>
  <c r="AK3236" i="5"/>
  <c r="AK3241" i="11"/>
  <c r="U3248" i="14"/>
  <c r="AK3242" i="9"/>
  <c r="AJ3242" i="13"/>
  <c r="AL3242" s="1"/>
  <c r="AK3242" i="11"/>
  <c r="U3249" i="14"/>
  <c r="AK3237" i="5"/>
  <c r="AK3243" i="9"/>
  <c r="AK3243" i="13"/>
  <c r="AJ3243"/>
  <c r="AL3243" s="1"/>
  <c r="AK3238" i="5"/>
  <c r="AK3244" i="9"/>
  <c r="AK3244" i="13"/>
  <c r="AK3243" i="11"/>
  <c r="U3250" i="14"/>
  <c r="AJ3244" i="13"/>
  <c r="AL3244" s="1"/>
  <c r="AK3245"/>
  <c r="AK3244" i="11"/>
  <c r="U3251" i="14"/>
  <c r="AK3239" i="5"/>
  <c r="AK3245" i="9"/>
  <c r="AJ3245" i="13"/>
  <c r="AL3245" s="1"/>
  <c r="U3252" i="14"/>
  <c r="AK3240" i="5"/>
  <c r="AK3246" i="9"/>
  <c r="AK3246" i="13"/>
  <c r="AK3245" i="11"/>
  <c r="AJ3246" i="13"/>
  <c r="AL3246" s="1"/>
  <c r="AK3247" i="9"/>
  <c r="AK3247" i="13"/>
  <c r="AK3246" i="11"/>
  <c r="U3253" i="14"/>
  <c r="AK3241" i="5"/>
  <c r="AJ3247" i="13"/>
  <c r="AL3247" s="1"/>
  <c r="AK3247" i="11"/>
  <c r="U3254" i="14"/>
  <c r="AK3242" i="5"/>
  <c r="AK3248" i="9"/>
  <c r="AK3248" i="13"/>
  <c r="AJ3248"/>
  <c r="AL3248" s="1"/>
  <c r="AK3243" i="5"/>
  <c r="AK3249" i="9"/>
  <c r="AK3249" i="13"/>
  <c r="AK3248" i="11"/>
  <c r="U3255" i="14"/>
  <c r="AJ3249" i="13"/>
  <c r="AL3249" s="1"/>
  <c r="AK3250"/>
  <c r="AK3249" i="11"/>
  <c r="U3256" i="14"/>
  <c r="AK3244" i="5"/>
  <c r="AK3250" i="9"/>
  <c r="AJ3250" i="13"/>
  <c r="AL3250" s="1"/>
  <c r="U3257" i="14"/>
  <c r="AK3245" i="5"/>
  <c r="AK3251" i="9"/>
  <c r="AK3251" i="13"/>
  <c r="AK3250" i="11"/>
  <c r="AJ3251" i="13"/>
  <c r="AL3251" s="1"/>
  <c r="AK3252" i="9"/>
  <c r="AK3252" i="13"/>
  <c r="AK3246" i="5"/>
  <c r="AK3251" i="11"/>
  <c r="U3258" i="14"/>
  <c r="AJ3252" i="13"/>
  <c r="AL3252" s="1"/>
  <c r="AK3247" i="5"/>
  <c r="AK3252" i="11"/>
  <c r="U3259" i="14"/>
  <c r="AK3253" i="9"/>
  <c r="AK3253" i="13"/>
  <c r="AJ3253"/>
  <c r="AL3253" s="1"/>
  <c r="U3260" i="14"/>
  <c r="AK3254" i="9"/>
  <c r="AK3254" i="13"/>
  <c r="AK3248" i="5"/>
  <c r="AK3253" i="11"/>
  <c r="AJ3254" i="13"/>
  <c r="AL3254" s="1"/>
  <c r="AK3255"/>
  <c r="AK3249" i="5"/>
  <c r="AK3254" i="11"/>
  <c r="U3261" i="14"/>
  <c r="AK3255" i="9"/>
  <c r="AJ3255" i="13"/>
  <c r="AL3255" s="1"/>
  <c r="AK3255" i="11"/>
  <c r="U3262" i="14"/>
  <c r="AK3256" i="9"/>
  <c r="AK3256" i="13"/>
  <c r="AK3250" i="5"/>
  <c r="AJ3256" i="13"/>
  <c r="AL3256" s="1"/>
  <c r="AK3257" i="9"/>
  <c r="AK3257" i="13"/>
  <c r="AK3251" i="5"/>
  <c r="AK3256" i="11"/>
  <c r="U3263" i="14"/>
  <c r="AJ3257" i="13"/>
  <c r="AL3257" s="1"/>
  <c r="AK3252" i="5"/>
  <c r="AK3257" i="11"/>
  <c r="U3264" i="14"/>
  <c r="AK3258" i="9"/>
  <c r="AK3258" i="13"/>
  <c r="AJ3258"/>
  <c r="AL3258" s="1"/>
  <c r="U3265" i="14"/>
  <c r="AK3259" i="9"/>
  <c r="AK3259" i="13"/>
  <c r="AK3253" i="5"/>
  <c r="AK3258" i="11"/>
  <c r="AJ3259" i="13"/>
  <c r="AL3259" s="1"/>
  <c r="AK3260"/>
  <c r="AK3254" i="5"/>
  <c r="AK3259" i="11"/>
  <c r="U3266" i="14"/>
  <c r="AK3260" i="9"/>
  <c r="AJ3260" i="13"/>
  <c r="AL3260" s="1"/>
  <c r="AK3260" i="11"/>
  <c r="U3267" i="14"/>
  <c r="AK3261" i="9"/>
  <c r="AK3261" i="13"/>
  <c r="AK3255" i="5"/>
  <c r="AJ3261" i="13"/>
  <c r="AL3261" s="1"/>
  <c r="AK3262" i="9"/>
  <c r="AK3262" i="13"/>
  <c r="AK3256" i="5"/>
  <c r="AK3261" i="11"/>
  <c r="U3268" i="14"/>
  <c r="AJ3262" i="13"/>
  <c r="AL3262" s="1"/>
  <c r="AK3257" i="5"/>
  <c r="AK3262" i="11"/>
  <c r="U3269" i="14"/>
  <c r="AK3263" i="9"/>
  <c r="AK3263" i="13"/>
  <c r="AJ3263"/>
  <c r="AL3263" s="1"/>
  <c r="U3270" i="14"/>
  <c r="AK3264" i="9"/>
  <c r="AK3264" i="13"/>
  <c r="AK3258" i="5"/>
  <c r="AK3263" i="11"/>
  <c r="AJ3264" i="13"/>
  <c r="AL3264" s="1"/>
  <c r="AK3265"/>
  <c r="AK3259" i="5"/>
  <c r="AK3264" i="11"/>
  <c r="U3271" i="14"/>
  <c r="AK3265" i="9"/>
  <c r="AJ3265" i="13"/>
  <c r="AL3265" s="1"/>
  <c r="AK3265" i="11"/>
  <c r="U3272" i="14"/>
  <c r="AK3266" i="9"/>
  <c r="AK3266" i="13"/>
  <c r="AK3260" i="5"/>
  <c r="AJ3266" i="13"/>
  <c r="AL3266" s="1"/>
  <c r="AK3267" i="9"/>
  <c r="AK3267" i="13"/>
  <c r="AK3261" i="5"/>
  <c r="AK3266" i="11"/>
  <c r="U3273" i="14"/>
  <c r="AJ3267" i="13"/>
  <c r="AL3267" s="1"/>
  <c r="AK3262" i="5"/>
  <c r="AK3267" i="11"/>
  <c r="U3274" i="14"/>
  <c r="AK3268" i="9"/>
  <c r="AK3268" i="13"/>
  <c r="AJ3268"/>
  <c r="AL3268" s="1"/>
  <c r="U3275" i="14"/>
  <c r="AK3269" i="9"/>
  <c r="AK3269" i="13"/>
  <c r="AK3263" i="5"/>
  <c r="AK3268" i="11"/>
  <c r="AJ3269" i="13"/>
  <c r="AL3269" s="1"/>
  <c r="AK3270"/>
  <c r="AK3264" i="5"/>
  <c r="AK3269" i="11"/>
  <c r="U3276" i="14"/>
  <c r="AK3270" i="9"/>
  <c r="AJ3270" i="13"/>
  <c r="AL3270" s="1"/>
  <c r="AK3270" i="11"/>
  <c r="U3277" i="14"/>
  <c r="AK3271" i="9"/>
  <c r="AK3271" i="13"/>
  <c r="AK3265" i="5"/>
  <c r="AJ3271" i="13"/>
  <c r="AL3271" s="1"/>
  <c r="AK3272" i="9"/>
  <c r="AK3272" i="13"/>
  <c r="AK3266" i="5"/>
  <c r="AK3271" i="11"/>
  <c r="U3278" i="14"/>
  <c r="AJ3272" i="13"/>
  <c r="AL3272" s="1"/>
  <c r="AK3267" i="5"/>
  <c r="AK3272" i="11"/>
  <c r="U3279" i="14"/>
  <c r="AK3273" i="9"/>
  <c r="AK3273" i="13"/>
  <c r="AJ3273"/>
  <c r="AL3273" s="1"/>
  <c r="U3280" i="14"/>
  <c r="AK3274" i="9"/>
  <c r="AK3274" i="13"/>
  <c r="AK3268" i="5"/>
  <c r="AK3273" i="11"/>
  <c r="AJ3274" i="13"/>
  <c r="AL3274" s="1"/>
  <c r="AK3275"/>
  <c r="AK3269" i="5"/>
  <c r="AK3274" i="11"/>
  <c r="U3281" i="14"/>
  <c r="AK3275" i="9"/>
  <c r="AJ3275" i="13"/>
  <c r="AL3275" s="1"/>
  <c r="AK3275" i="11"/>
  <c r="U3282" i="14"/>
  <c r="AK3276" i="9"/>
  <c r="AK3276" i="13"/>
  <c r="AK3270" i="5"/>
  <c r="AJ3276" i="13"/>
  <c r="AL3276" s="1"/>
  <c r="AK3277" i="9"/>
  <c r="AK3277" i="13"/>
  <c r="AK3271" i="5"/>
  <c r="AK3276" i="11"/>
  <c r="U3283" i="14"/>
  <c r="AJ3277" i="13"/>
  <c r="AL3277" s="1"/>
  <c r="AK3272" i="5"/>
  <c r="AK3277" i="11"/>
  <c r="U3284" i="14"/>
  <c r="AK3278" i="9"/>
  <c r="AK3278" i="13"/>
  <c r="AJ3278"/>
  <c r="AL3278" s="1"/>
  <c r="U3285" i="14"/>
  <c r="AK3279" i="9"/>
  <c r="AK3279" i="13"/>
  <c r="AK3273" i="5"/>
  <c r="AK3278" i="11"/>
  <c r="AJ3279" i="13"/>
  <c r="AL3279" s="1"/>
  <c r="AK3280"/>
  <c r="AK3274" i="5"/>
  <c r="AK3280" i="9"/>
  <c r="AK3279" i="11"/>
  <c r="U3286" i="14"/>
  <c r="AJ3280" i="13"/>
  <c r="AL3280" s="1"/>
  <c r="AK3281" i="9"/>
  <c r="AK3280" i="11"/>
  <c r="U3287" i="14"/>
  <c r="AK3281" i="13"/>
  <c r="AK3275" i="5"/>
  <c r="AJ3281" i="13"/>
  <c r="AL3281" s="1"/>
  <c r="U3288" i="14"/>
  <c r="AK3282" i="13"/>
  <c r="AK3276" i="5"/>
  <c r="AK3282" i="9"/>
  <c r="AK3281" i="11"/>
  <c r="AJ3282" i="13"/>
  <c r="AL3282" s="1"/>
  <c r="AK3277" i="5"/>
  <c r="AK3283" i="9"/>
  <c r="AK3282" i="11"/>
  <c r="U3289" i="14"/>
  <c r="AK3283" i="13"/>
  <c r="AJ3283"/>
  <c r="AL3283" s="1"/>
  <c r="AK3283" i="11"/>
  <c r="U3290" i="14"/>
  <c r="AK3284" i="13"/>
  <c r="AK3278" i="5"/>
  <c r="AK3284" i="9"/>
  <c r="AJ3284" i="13"/>
  <c r="AL3284" s="1"/>
  <c r="AK3285"/>
  <c r="AK3279" i="5"/>
  <c r="AK3285" i="9"/>
  <c r="AK3284" i="11"/>
  <c r="U3291" i="14"/>
  <c r="AJ3285" i="13"/>
  <c r="AL3285" s="1"/>
  <c r="AK3286" i="9"/>
  <c r="AK3285" i="11"/>
  <c r="U3292" i="14"/>
  <c r="AK3286" i="13"/>
  <c r="AK3280" i="5"/>
  <c r="AJ3286" i="13"/>
  <c r="AL3286" s="1"/>
  <c r="U3293" i="14"/>
  <c r="AK3287" i="13"/>
  <c r="AK3281" i="5"/>
  <c r="AK3287" i="9"/>
  <c r="AK3286" i="11"/>
  <c r="AJ3287" i="13"/>
  <c r="AL3287" s="1"/>
  <c r="AK3282" i="5"/>
  <c r="AK3288" i="9"/>
  <c r="AK3287" i="11"/>
  <c r="U3294" i="14"/>
  <c r="AK3288" i="13"/>
  <c r="AJ3288"/>
  <c r="AL3288" s="1"/>
  <c r="AK3288" i="11"/>
  <c r="U3295" i="14"/>
  <c r="AK3289" i="9"/>
  <c r="AK3289" i="13"/>
  <c r="AK3283" i="5"/>
  <c r="AJ3289" i="13"/>
  <c r="AL3289" s="1"/>
  <c r="U3296" i="14"/>
  <c r="AK3290" i="9"/>
  <c r="AK3289" i="11"/>
  <c r="AK3290" i="13"/>
  <c r="AK3284" i="5"/>
  <c r="AJ3290" i="13"/>
  <c r="AL3290" s="1"/>
  <c r="AK3290" i="11"/>
  <c r="AK3291" i="13"/>
  <c r="AK3285" i="5"/>
  <c r="U3297" i="14"/>
  <c r="AK3291" i="9"/>
  <c r="AJ3291" i="13"/>
  <c r="AL3291" s="1"/>
  <c r="AK3286" i="5"/>
  <c r="U3298" i="14"/>
  <c r="AK3292" i="9"/>
  <c r="AK3291" i="11"/>
  <c r="AK3292" i="13"/>
  <c r="AJ3292"/>
  <c r="AL3292" s="1"/>
  <c r="AK3293" i="9"/>
  <c r="AK3292" i="11"/>
  <c r="AK3293" i="13"/>
  <c r="AK3287" i="5"/>
  <c r="U3299" i="14"/>
  <c r="AJ3293" i="13"/>
  <c r="AL3293" s="1"/>
  <c r="AK3294"/>
  <c r="AK3288" i="5"/>
  <c r="U3300" i="14"/>
  <c r="AK3294" i="9"/>
  <c r="AK3293" i="11"/>
  <c r="AJ3294" i="13"/>
  <c r="AL3294" s="1"/>
  <c r="U3301" i="14"/>
  <c r="AK3295" i="9"/>
  <c r="AK3294" i="11"/>
  <c r="AK3295" i="13"/>
  <c r="AK3289" i="5"/>
  <c r="AJ3295" i="13"/>
  <c r="AL3295" s="1"/>
  <c r="AK3295" i="11"/>
  <c r="AK3296" i="13"/>
  <c r="AK3290" i="5"/>
  <c r="U3302" i="14"/>
  <c r="AK3296" i="9"/>
  <c r="AJ3296" i="13"/>
  <c r="AL3296" s="1"/>
  <c r="AK3291" i="5"/>
  <c r="U3303" i="14"/>
  <c r="AK3297" i="9"/>
  <c r="AK3296" i="11"/>
  <c r="AK3297" i="13"/>
  <c r="AJ3297"/>
  <c r="AL3297" s="1"/>
  <c r="AK3298" i="9"/>
  <c r="AK3297" i="11"/>
  <c r="AK3298" i="13"/>
  <c r="AK3292" i="5"/>
  <c r="U3304" i="14"/>
  <c r="AJ3298" i="13"/>
  <c r="AL3298" s="1"/>
  <c r="AK3299"/>
  <c r="AK3293" i="5"/>
  <c r="AK3298" i="11"/>
  <c r="U3305" i="14"/>
  <c r="AK3299" i="9"/>
  <c r="AJ3299" i="13"/>
  <c r="AL3299" s="1"/>
  <c r="AK3299" i="11"/>
  <c r="U3306" i="14"/>
  <c r="AK3300" i="9"/>
  <c r="AK3300" i="13"/>
  <c r="AK3294" i="5"/>
  <c r="AJ3300" i="13"/>
  <c r="AL3300" s="1"/>
  <c r="AK3301" i="9"/>
  <c r="AK3301" i="13"/>
  <c r="AK3295" i="5"/>
  <c r="AK3300" i="11"/>
  <c r="U3307" i="14"/>
  <c r="AJ3301" i="13"/>
  <c r="AL3301" s="1"/>
  <c r="AK3296" i="5"/>
  <c r="AK3301" i="11"/>
  <c r="U3308" i="14"/>
  <c r="AK3302" i="9"/>
  <c r="AK3302" i="13"/>
  <c r="AJ3302"/>
  <c r="AL3302" s="1"/>
  <c r="U3309" i="14"/>
  <c r="AK3303" i="9"/>
  <c r="AK3303" i="13"/>
  <c r="AK3297" i="5"/>
  <c r="AK3302" i="11"/>
  <c r="AJ3303" i="13"/>
  <c r="AL3303" s="1"/>
  <c r="AK3304"/>
  <c r="AK3298" i="5"/>
  <c r="AK3304" i="9"/>
  <c r="AK3303" i="11"/>
  <c r="U3310" i="14"/>
  <c r="AJ3304" i="13"/>
  <c r="AL3304" s="1"/>
  <c r="AK3305" i="9"/>
  <c r="AK3304" i="11"/>
  <c r="U3311" i="14"/>
  <c r="AK3305" i="13"/>
  <c r="AK3299" i="5"/>
  <c r="AJ3305" i="13"/>
  <c r="AL3305" s="1"/>
  <c r="U3312" i="14"/>
  <c r="AK3306" i="13"/>
  <c r="AK3300" i="5"/>
  <c r="AK3306" i="9"/>
  <c r="AK3305" i="11"/>
  <c r="AJ3306" i="13"/>
  <c r="AL3306" s="1"/>
  <c r="AK3301" i="5"/>
  <c r="AK3307" i="9"/>
  <c r="AK3306" i="11"/>
  <c r="U3313" i="14"/>
  <c r="AK3307" i="13"/>
  <c r="AJ3307"/>
  <c r="AL3307" s="1"/>
  <c r="AK3307" i="11"/>
  <c r="U3314" i="14"/>
  <c r="AK3308" i="9"/>
  <c r="AK3308" i="13"/>
  <c r="AK3302" i="5"/>
  <c r="AJ3308" i="13"/>
  <c r="AL3308" s="1"/>
  <c r="AK3309" i="9"/>
  <c r="AK3309" i="13"/>
  <c r="AK3303" i="5"/>
  <c r="AK3308" i="11"/>
  <c r="U3315" i="14"/>
  <c r="AJ3309" i="13"/>
  <c r="AL3309" s="1"/>
  <c r="AK3304" i="5"/>
  <c r="AK3309" i="11"/>
  <c r="AK3310" i="13"/>
  <c r="U3316" i="14"/>
  <c r="AK3310" i="9"/>
  <c r="AJ3310" i="13"/>
  <c r="AL3310" s="1"/>
  <c r="AK3311"/>
  <c r="U3317" i="14"/>
  <c r="AK3310" i="11"/>
  <c r="AK3311" i="9"/>
  <c r="AK3305" i="5"/>
  <c r="AJ3311" i="13"/>
  <c r="AL3311" s="1"/>
  <c r="AK3311" i="11"/>
  <c r="AK3312" i="9"/>
  <c r="AK3306" i="5"/>
  <c r="AK3312" i="13"/>
  <c r="U3318" i="14"/>
  <c r="AJ3312" i="13"/>
  <c r="AL3312" s="1"/>
  <c r="AK3307" i="5"/>
  <c r="AK3313" i="13"/>
  <c r="U3319" i="14"/>
  <c r="AK3312" i="11"/>
  <c r="AK3313" i="9"/>
  <c r="AJ3313" i="13"/>
  <c r="AL3313" s="1"/>
  <c r="U3320" i="14"/>
  <c r="AK3313" i="11"/>
  <c r="AK3314" i="9"/>
  <c r="AK3308" i="5"/>
  <c r="AK3314" i="13"/>
  <c r="AJ3314"/>
  <c r="AL3314" s="1"/>
  <c r="AK3315" i="9"/>
  <c r="AK3309" i="5"/>
  <c r="AK3315" i="13"/>
  <c r="U3321" i="14"/>
  <c r="AK3314" i="11"/>
  <c r="AJ3315" i="13"/>
  <c r="AL3315" s="1"/>
  <c r="AK3316"/>
  <c r="U3322" i="14"/>
  <c r="AK3315" i="11"/>
  <c r="AK3316" i="9"/>
  <c r="AK3310" i="5"/>
  <c r="AJ3316" i="13"/>
  <c r="AL3316" s="1"/>
  <c r="AK3316" i="11"/>
  <c r="AK3317" i="9"/>
  <c r="AK3311" i="5"/>
  <c r="AK3317" i="13"/>
  <c r="U3323" i="14"/>
  <c r="AJ3317" i="13"/>
  <c r="AL3317" s="1"/>
  <c r="AK3312" i="5"/>
  <c r="AK3318" i="13"/>
  <c r="U3324" i="14"/>
  <c r="AK3317" i="11"/>
  <c r="AK3318" i="9"/>
  <c r="AJ3318" i="13"/>
  <c r="AL3318" s="1"/>
  <c r="U3325" i="14"/>
  <c r="AK3318" i="11"/>
  <c r="AK3319" i="9"/>
  <c r="AK3313" i="5"/>
  <c r="AK3319" i="13"/>
  <c r="AJ3319"/>
  <c r="AL3319" s="1"/>
  <c r="AK3320" i="9"/>
  <c r="AK3314" i="5"/>
  <c r="AK3319" i="11"/>
  <c r="AK3320" i="13"/>
  <c r="U3326" i="14"/>
  <c r="AJ3320" i="13"/>
  <c r="AL3320" s="1"/>
  <c r="AK3320" i="11"/>
  <c r="AK3321" i="13"/>
  <c r="AK3315" i="5"/>
  <c r="U3327" i="14"/>
  <c r="AK3321" i="9"/>
  <c r="AJ3321" i="13"/>
  <c r="AL3321" s="1"/>
  <c r="AK3316" i="5"/>
  <c r="U3328" i="14"/>
  <c r="AK3322" i="9"/>
  <c r="AK3321" i="11"/>
  <c r="AK3322" i="13"/>
  <c r="AJ3322"/>
  <c r="AL3322" s="1"/>
  <c r="AK3323" i="9"/>
  <c r="AK3322" i="11"/>
  <c r="U3329" i="14"/>
  <c r="AK3323" i="13"/>
  <c r="AK3317" i="5"/>
  <c r="AJ3323" i="13"/>
  <c r="AL3323" s="1"/>
  <c r="U3330" i="14"/>
  <c r="AK3324" i="13"/>
  <c r="AK3318" i="5"/>
  <c r="AK3324" i="9"/>
  <c r="AK3323" i="11"/>
  <c r="AJ3324" i="13"/>
  <c r="AL3324" s="1"/>
  <c r="AK3319" i="5"/>
  <c r="AK3325" i="9"/>
  <c r="AK3324" i="11"/>
  <c r="U3331" i="14"/>
  <c r="AK3325" i="13"/>
  <c r="AJ3325"/>
  <c r="AL3325" s="1"/>
  <c r="AK3325" i="11"/>
  <c r="U3332" i="14"/>
  <c r="AK3326" i="9"/>
  <c r="AK3326" i="13"/>
  <c r="AK3320" i="5"/>
  <c r="AJ3326" i="13"/>
  <c r="AL3326" s="1"/>
  <c r="AK3327" i="9"/>
  <c r="AK3327" i="13"/>
  <c r="AK3321" i="5"/>
  <c r="AK3326" i="11"/>
  <c r="U3333" i="14"/>
  <c r="AJ3327" i="13"/>
  <c r="AL3327" s="1"/>
  <c r="AK3322" i="5"/>
  <c r="AK3327" i="11"/>
  <c r="U3334" i="14"/>
  <c r="AK3328" i="9"/>
  <c r="AK3328" i="13"/>
  <c r="AJ3328"/>
  <c r="AL3328" s="1"/>
  <c r="U3335" i="14"/>
  <c r="AK3329" i="9"/>
  <c r="AK3329" i="13"/>
  <c r="AK3323" i="5"/>
  <c r="AK3328" i="11"/>
  <c r="AJ3329" i="13"/>
  <c r="AL3329" s="1"/>
  <c r="AK3330"/>
  <c r="AK3324" i="5"/>
  <c r="AK3330" i="9"/>
  <c r="AK3329" i="11"/>
  <c r="U3336" i="14"/>
  <c r="AJ3330" i="13"/>
  <c r="AL3330" s="1"/>
  <c r="AK3331" i="9"/>
  <c r="AK3330" i="11"/>
  <c r="U3337" i="14"/>
  <c r="AK3331" i="13"/>
  <c r="AK3325" i="5"/>
  <c r="AJ3331" i="13"/>
  <c r="AL3331" s="1"/>
  <c r="U3338" i="14"/>
  <c r="AK3332" i="13"/>
  <c r="AK3326" i="5"/>
  <c r="AK3332" i="9"/>
  <c r="AK3331" i="11"/>
  <c r="AJ3332" i="13"/>
  <c r="AL3332" s="1"/>
  <c r="AK3327" i="5"/>
  <c r="AK3333" i="9"/>
  <c r="AK3333" i="13"/>
  <c r="AK3332" i="11"/>
  <c r="U3339" i="14"/>
  <c r="AJ3333" i="13"/>
  <c r="AL3333" s="1"/>
  <c r="AK3334"/>
  <c r="AK3333" i="11"/>
  <c r="U3340" i="14"/>
  <c r="AK3328" i="5"/>
  <c r="AK3334" i="9"/>
  <c r="AJ3334" i="13"/>
  <c r="AL3334" s="1"/>
  <c r="U3341" i="14"/>
  <c r="AK3329" i="5"/>
  <c r="AK3335" i="9"/>
  <c r="AK3335" i="13"/>
  <c r="AK3334" i="11"/>
  <c r="AJ3335" i="13"/>
  <c r="AL3335" s="1"/>
  <c r="AK3336" i="9"/>
  <c r="AK3336" i="13"/>
  <c r="AK3335" i="11"/>
  <c r="U3342" i="14"/>
  <c r="AK3330" i="5"/>
  <c r="AJ3336" i="13"/>
  <c r="AL3336" s="1"/>
  <c r="AK3336" i="11"/>
  <c r="U3343" i="14"/>
  <c r="AK3331" i="5"/>
  <c r="AK3337" i="9"/>
  <c r="AK3337" i="13"/>
  <c r="AJ3337"/>
  <c r="AL3337" s="1"/>
  <c r="AK3332" i="5"/>
  <c r="AK3338" i="9"/>
  <c r="U3344" i="14"/>
  <c r="AK3338" i="13"/>
  <c r="AK3337" i="11"/>
  <c r="AJ3338" i="13"/>
  <c r="AL3338" s="1"/>
  <c r="AK3339" i="9"/>
  <c r="U3345" i="14"/>
  <c r="AK3338" i="11"/>
  <c r="AK3333" i="5"/>
  <c r="AK3339" i="13"/>
  <c r="AJ3339"/>
  <c r="AL3339" s="1"/>
  <c r="AK3339" i="11"/>
  <c r="AK3334" i="5"/>
  <c r="AK3340" i="13"/>
  <c r="AK3340" i="9"/>
  <c r="U3346" i="14"/>
  <c r="AJ3340" i="13"/>
  <c r="AL3340" s="1"/>
  <c r="AK3341"/>
  <c r="AK3341" i="9"/>
  <c r="U3347" i="14"/>
  <c r="AK3340" i="11"/>
  <c r="AK3335" i="5"/>
  <c r="AJ3341" i="13"/>
  <c r="AL3341" s="1"/>
  <c r="U3348" i="14"/>
  <c r="AK3341" i="11"/>
  <c r="AK3336" i="5"/>
  <c r="AK3342" i="13"/>
  <c r="AK3342" i="9"/>
  <c r="AJ3342" i="13"/>
  <c r="AL3342" s="1"/>
  <c r="AK3337" i="5"/>
  <c r="AK3343" i="13"/>
  <c r="AK3343" i="9"/>
  <c r="U3349" i="14"/>
  <c r="AK3342" i="11"/>
  <c r="AJ3343" i="13"/>
  <c r="AL3343" s="1"/>
  <c r="AK3344" i="9"/>
  <c r="U3350" i="14"/>
  <c r="AK3343" i="11"/>
  <c r="AK3338" i="5"/>
  <c r="AK3344" i="13"/>
  <c r="AJ3344"/>
  <c r="AL3344" s="1"/>
  <c r="AK3344" i="11"/>
  <c r="AK3339" i="5"/>
  <c r="AK3345" i="13"/>
  <c r="AK3345" i="9"/>
  <c r="U3351" i="14"/>
  <c r="AJ3345" i="13"/>
  <c r="AL3345" s="1"/>
  <c r="AK3346"/>
  <c r="AK3346" i="9"/>
  <c r="U3352" i="14"/>
  <c r="AK3345" i="11"/>
  <c r="AK3340" i="5"/>
  <c r="AJ3346" i="13"/>
  <c r="AL3346" s="1"/>
  <c r="U3353" i="14"/>
  <c r="AK3346" i="11"/>
  <c r="AK3341" i="5"/>
  <c r="AK3347" i="13"/>
  <c r="AK3347" i="9"/>
  <c r="AJ3347" i="13"/>
  <c r="AL3347" s="1"/>
  <c r="AK3342" i="5"/>
  <c r="AK3348" i="13"/>
  <c r="AK3348" i="9"/>
  <c r="U3354" i="14"/>
  <c r="AK3347" i="11"/>
  <c r="AJ3348" i="13"/>
  <c r="AL3348" s="1"/>
  <c r="AK3349" i="9"/>
  <c r="U3355" i="14"/>
  <c r="AK3348" i="11"/>
  <c r="AK3343" i="5"/>
  <c r="AK3349" i="13"/>
  <c r="AJ3349"/>
  <c r="AL3349" s="1"/>
  <c r="AK3349" i="11"/>
  <c r="AK3344" i="5"/>
  <c r="U3356" i="14"/>
  <c r="AK3350" i="13"/>
  <c r="AK3350" i="9"/>
  <c r="AJ3350" i="13"/>
  <c r="AL3350" s="1"/>
  <c r="U3357" i="14"/>
  <c r="AK3351" i="13"/>
  <c r="AK3351" i="9"/>
  <c r="AK3350" i="11"/>
  <c r="AK3345" i="5"/>
  <c r="AJ3351" i="13"/>
  <c r="AL3351" s="1"/>
  <c r="AK3352" i="9"/>
  <c r="AK3351" i="11"/>
  <c r="AK3346" i="5"/>
  <c r="U3358" i="14"/>
  <c r="AK3352" i="13"/>
  <c r="AJ3352"/>
  <c r="AL3352" s="1"/>
  <c r="AK3347" i="5"/>
  <c r="U3359" i="14"/>
  <c r="AK3353" i="13"/>
  <c r="AK3353" i="9"/>
  <c r="AK3352" i="11"/>
  <c r="AJ3353" i="13"/>
  <c r="AL3353" s="1"/>
  <c r="AK3354"/>
  <c r="AK3354" i="9"/>
  <c r="AK3353" i="11"/>
  <c r="AK3348" i="5"/>
  <c r="U3360" i="14"/>
  <c r="AJ3354" i="13"/>
  <c r="AL3354" s="1"/>
  <c r="AK3354" i="11"/>
  <c r="AK3349" i="5"/>
  <c r="U3361" i="14"/>
  <c r="AK3355" i="13"/>
  <c r="AK3355" i="9"/>
  <c r="AJ3355" i="13"/>
  <c r="AL3355" s="1"/>
  <c r="U3362" i="14"/>
  <c r="AK3356" i="13"/>
  <c r="AK3356" i="9"/>
  <c r="AK3355" i="11"/>
  <c r="AK3350" i="5"/>
  <c r="AJ3356" i="13"/>
  <c r="AL3356" s="1"/>
  <c r="AK3357" i="9"/>
  <c r="AK3356" i="11"/>
  <c r="AK3351" i="5"/>
  <c r="U3363" i="14"/>
  <c r="AK3357" i="13"/>
  <c r="AJ3357"/>
  <c r="AL3357" s="1"/>
  <c r="AK3352" i="5"/>
  <c r="U3364" i="14"/>
  <c r="AK3358" i="13"/>
  <c r="AK3358" i="9"/>
  <c r="AK3357" i="11"/>
  <c r="AJ3358" i="13"/>
  <c r="AL3358" s="1"/>
  <c r="AK3359"/>
  <c r="AK3359" i="9"/>
  <c r="AK3358" i="11"/>
  <c r="AK3353" i="5"/>
  <c r="U3365" i="14"/>
  <c r="AJ3359" i="13"/>
  <c r="AL3359" s="1"/>
  <c r="AK3359" i="11"/>
  <c r="AK3354" i="5"/>
  <c r="U3366" i="14"/>
  <c r="AK3360" i="13"/>
  <c r="AK3360" i="9"/>
  <c r="AJ3360" i="13"/>
  <c r="AL3360" s="1"/>
  <c r="U3367" i="14"/>
  <c r="AK3361" i="13"/>
  <c r="AK3361" i="9"/>
  <c r="AK3360" i="11"/>
  <c r="AK3355" i="5"/>
  <c r="AJ3361" i="13"/>
  <c r="AL3361" s="1"/>
  <c r="AK3362" i="9"/>
  <c r="AK3361" i="11"/>
  <c r="AK3356" i="5"/>
  <c r="U3368" i="14"/>
  <c r="AK3362" i="13"/>
  <c r="AJ3362"/>
  <c r="AL3362" s="1"/>
  <c r="AK3357" i="5"/>
  <c r="U3369" i="14"/>
  <c r="AK3363" i="13"/>
  <c r="AK3363" i="9"/>
  <c r="AK3362" i="11"/>
  <c r="AJ3363" i="13"/>
  <c r="AL3363" s="1"/>
  <c r="AK3364"/>
  <c r="AK3364" i="9"/>
  <c r="AK3363" i="11"/>
  <c r="AK3358" i="5"/>
  <c r="U3370" i="14"/>
  <c r="AJ3364" i="13"/>
  <c r="AL3364" s="1"/>
  <c r="AK3364" i="11"/>
  <c r="AK3359" i="5"/>
  <c r="U3371" i="14"/>
  <c r="AK3365" i="13"/>
  <c r="AK3365" i="9"/>
  <c r="AJ3365" i="13"/>
  <c r="AL3365" s="1"/>
  <c r="U3372" i="14"/>
  <c r="AK3366" i="13"/>
  <c r="AK3366" i="9"/>
  <c r="AK3365" i="11"/>
  <c r="AK3360" i="5"/>
  <c r="AJ3366" i="13"/>
  <c r="AL3366" s="1"/>
  <c r="AK3367" i="9"/>
  <c r="AK3366" i="11"/>
  <c r="AK3361" i="5"/>
  <c r="U3373" i="14"/>
  <c r="AK3367" i="13"/>
  <c r="AJ3367"/>
  <c r="AL3367" s="1"/>
  <c r="AK3362" i="5"/>
  <c r="U3374" i="14"/>
  <c r="AK3368" i="13"/>
  <c r="AK3368" i="9"/>
  <c r="AK3367" i="11"/>
  <c r="AJ3368" i="13"/>
  <c r="AL3368" s="1"/>
  <c r="AK3369"/>
  <c r="AK3369" i="9"/>
  <c r="AK3368" i="11"/>
  <c r="AK3363" i="5"/>
  <c r="U3375" i="14"/>
  <c r="AJ3369" i="13"/>
  <c r="AL3369" s="1"/>
  <c r="AK3369" i="11"/>
  <c r="AK3364" i="5"/>
  <c r="U3376" i="14"/>
  <c r="AK3370" i="13"/>
  <c r="AK3370" i="9"/>
  <c r="AJ3370" i="13"/>
  <c r="AL3370" s="1"/>
  <c r="U3377" i="14"/>
  <c r="AK3371" i="13"/>
  <c r="AK3371" i="9"/>
  <c r="AK3370" i="11"/>
  <c r="AK3365" i="5"/>
  <c r="AJ3371" i="13"/>
  <c r="AL3371" s="1"/>
  <c r="AK3372" i="9"/>
  <c r="AK3371" i="11"/>
  <c r="AK3366" i="5"/>
  <c r="U3378" i="14"/>
  <c r="AK3372" i="13"/>
  <c r="AJ3372"/>
  <c r="AL3372" s="1"/>
  <c r="AK3367" i="5"/>
  <c r="U3379" i="14"/>
  <c r="AK3372" i="11"/>
  <c r="AK3373" i="13"/>
  <c r="AK3373" i="9"/>
  <c r="AJ3373" i="13"/>
  <c r="AL3373" s="1"/>
  <c r="AK3373" i="11"/>
  <c r="AK3374" i="13"/>
  <c r="AK3374" i="9"/>
  <c r="AK3368" i="5"/>
  <c r="U3380" i="14"/>
  <c r="AJ3374" i="13"/>
  <c r="AL3374" s="1"/>
  <c r="AK3375" i="9"/>
  <c r="AK3369" i="5"/>
  <c r="U3381" i="14"/>
  <c r="AK3374" i="11"/>
  <c r="AK3375" i="13"/>
  <c r="AJ3375"/>
  <c r="AL3375" s="1"/>
  <c r="U3382" i="14"/>
  <c r="AK3375" i="11"/>
  <c r="AK3376" i="13"/>
  <c r="AK3376" i="9"/>
  <c r="AK3370" i="5"/>
  <c r="AJ3376" i="13"/>
  <c r="AL3376" s="1"/>
  <c r="AK3377"/>
  <c r="AK3377" i="9"/>
  <c r="AK3371" i="5"/>
  <c r="U3383" i="14"/>
  <c r="AK3376" i="11"/>
  <c r="AJ3377" i="13"/>
  <c r="AL3377" s="1"/>
  <c r="AK3372" i="5"/>
  <c r="U3384" i="14"/>
  <c r="AK3377" i="11"/>
  <c r="AK3378" i="13"/>
  <c r="AK3378" i="9"/>
  <c r="AJ3378" i="13"/>
  <c r="AL3378" s="1"/>
  <c r="AK3378" i="11"/>
  <c r="AK3379" i="13"/>
  <c r="AK3379" i="9"/>
  <c r="AK3373" i="5"/>
  <c r="U3385" i="14"/>
  <c r="AJ3379" i="13"/>
  <c r="AL3379" s="1"/>
  <c r="AK3380" i="9"/>
  <c r="AK3374" i="5"/>
  <c r="U3386" i="14"/>
  <c r="AK3379" i="11"/>
  <c r="AK3380" i="13"/>
  <c r="AJ3380"/>
  <c r="AL3380" s="1"/>
  <c r="U3387" i="14"/>
  <c r="AK3380" i="11"/>
  <c r="AK3381" i="13"/>
  <c r="AK3381" i="9"/>
  <c r="AK3375" i="5"/>
  <c r="AJ3381" i="13"/>
  <c r="AL3381" s="1"/>
  <c r="AK3382"/>
  <c r="AK3382" i="9"/>
  <c r="AK3381" i="11"/>
  <c r="AK3376" i="5"/>
  <c r="U3388" i="14"/>
  <c r="AJ3382" i="13"/>
  <c r="AL3382" s="1"/>
  <c r="AK3382" i="11"/>
  <c r="AK3377" i="5"/>
  <c r="U3389" i="14"/>
  <c r="AK3383" i="13"/>
  <c r="AK3383" i="9"/>
  <c r="AJ3383" i="13"/>
  <c r="AL3383" s="1"/>
  <c r="U3390" i="14"/>
  <c r="AK3384" i="13"/>
  <c r="AK3384" i="9"/>
  <c r="AK3383" i="11"/>
  <c r="AK3378" i="5"/>
  <c r="AJ3384" i="13"/>
  <c r="AL3384" s="1"/>
  <c r="AK3385" i="9"/>
  <c r="AK3384" i="11"/>
  <c r="AK3379" i="5"/>
  <c r="U3391" i="14"/>
  <c r="AK3385" i="13"/>
  <c r="AJ3385"/>
  <c r="AL3385" s="1"/>
  <c r="AK3380" i="5"/>
  <c r="U3392" i="14"/>
  <c r="AK3386" i="13"/>
  <c r="AK3386" i="9"/>
  <c r="AK3385" i="11"/>
  <c r="AJ3386" i="13"/>
  <c r="AL3386" s="1"/>
  <c r="AK3387"/>
  <c r="AK3387" i="9"/>
  <c r="AK3386" i="11"/>
  <c r="AK3381" i="5"/>
  <c r="U3393" i="14"/>
  <c r="AJ3387" i="13"/>
  <c r="AL3387" s="1"/>
  <c r="AK3387" i="11"/>
  <c r="AK3382" i="5"/>
  <c r="U3394" i="14"/>
  <c r="AK3388" i="13"/>
  <c r="AK3388" i="9"/>
  <c r="AJ3388" i="13"/>
  <c r="AL3388" s="1"/>
  <c r="U3395" i="14"/>
  <c r="AK3389" i="13"/>
  <c r="AK3389" i="9"/>
  <c r="AK3388" i="11"/>
  <c r="AK3383" i="5"/>
  <c r="AJ3389" i="13"/>
  <c r="AL3389" s="1"/>
  <c r="AK3390" i="9"/>
  <c r="AK3389" i="11"/>
  <c r="AK3384" i="5"/>
  <c r="U3396" i="14"/>
  <c r="AK3390" i="13"/>
  <c r="AJ3390"/>
  <c r="AL3390" s="1"/>
  <c r="AK3385" i="5"/>
  <c r="U3397" i="14"/>
  <c r="AK3390" i="11"/>
  <c r="AK3391" i="13"/>
  <c r="AK3391" i="9"/>
  <c r="AJ3391" i="13"/>
  <c r="AL3391" s="1"/>
  <c r="AK3391" i="11"/>
  <c r="AK3392" i="13"/>
  <c r="AK3392" i="9"/>
  <c r="AK3386" i="5"/>
  <c r="U3398" i="14"/>
  <c r="AJ3392" i="13"/>
  <c r="AL3392" s="1"/>
  <c r="AK3393" i="9"/>
  <c r="AK3387" i="5"/>
  <c r="AK3393" i="13"/>
  <c r="U3399" i="14"/>
  <c r="AK3392" i="11"/>
  <c r="AJ3393" i="13"/>
  <c r="AL3393" s="1"/>
  <c r="AK3394"/>
  <c r="U3400" i="14"/>
  <c r="AK3393" i="11"/>
  <c r="AK3394" i="9"/>
  <c r="AK3388" i="5"/>
  <c r="AJ3394" i="13"/>
  <c r="AL3394" s="1"/>
  <c r="AK3394" i="11"/>
  <c r="AK3395" i="9"/>
  <c r="U3401" i="14"/>
  <c r="AK3389" i="5"/>
  <c r="AK3395" i="13"/>
  <c r="AJ3395"/>
  <c r="AL3395" s="1"/>
  <c r="U3402" i="14"/>
  <c r="AK3390" i="5"/>
  <c r="AK3396" i="13"/>
  <c r="AK3395" i="11"/>
  <c r="AK3396" i="9"/>
  <c r="AJ3396" i="13"/>
  <c r="AL3396" s="1"/>
  <c r="AK3397"/>
  <c r="AK3396" i="11"/>
  <c r="AK3391" i="5"/>
  <c r="AK3397" i="9"/>
  <c r="U3403" i="14"/>
  <c r="AJ3397" i="13"/>
  <c r="AL3397" s="1"/>
  <c r="AK3392" i="5"/>
  <c r="AK3398" i="9"/>
  <c r="U3404" i="14"/>
  <c r="AK3398" i="13"/>
  <c r="AK3397" i="11"/>
  <c r="AJ3398" i="13"/>
  <c r="AL3398" s="1"/>
  <c r="U3405" i="14"/>
  <c r="AK3399" i="13"/>
  <c r="AK3399" i="9"/>
  <c r="AK3398" i="11"/>
  <c r="AK3393" i="5"/>
  <c r="AJ3399" i="13"/>
  <c r="AL3399" s="1"/>
  <c r="AK3400" i="9"/>
  <c r="AK3399" i="11"/>
  <c r="AK3394" i="5"/>
  <c r="U3406" i="14"/>
  <c r="AK3400" i="13"/>
  <c r="AJ3400"/>
  <c r="AL3400" s="1"/>
  <c r="AK3395" i="5"/>
  <c r="U3407" i="14"/>
  <c r="AK3401" i="13"/>
  <c r="AK3401" i="9"/>
  <c r="AK3400" i="11"/>
  <c r="AJ3401" i="13"/>
  <c r="AL3401" s="1"/>
  <c r="AK3402"/>
  <c r="AK3402" i="9"/>
  <c r="AK3401" i="11"/>
  <c r="AK3396" i="5"/>
  <c r="U3408" i="14"/>
  <c r="AJ3402" i="13"/>
  <c r="AL3402" s="1"/>
  <c r="AK3402" i="11"/>
  <c r="AK3397" i="5"/>
  <c r="AK3403" i="9"/>
  <c r="U3409" i="14"/>
  <c r="AK3403" i="13"/>
  <c r="AJ3403"/>
  <c r="AL3403" s="1"/>
  <c r="AK3404" i="9"/>
  <c r="U3410" i="14"/>
  <c r="AK3404" i="13"/>
  <c r="AK3403" i="11"/>
  <c r="AK3398" i="5"/>
  <c r="AJ3404" i="13"/>
  <c r="AL3404" s="1"/>
  <c r="AK3405"/>
  <c r="AK3404" i="11"/>
  <c r="U3411" i="14"/>
  <c r="AK3399" i="5"/>
  <c r="AK3405" i="9"/>
  <c r="AJ3405" i="13"/>
  <c r="AL3405" s="1"/>
  <c r="U3412" i="14"/>
  <c r="AK3400" i="5"/>
  <c r="AK3406" i="9"/>
  <c r="AK3406" i="13"/>
  <c r="AK3405" i="11"/>
  <c r="AJ3406" i="13"/>
  <c r="AL3406" s="1"/>
  <c r="AK3407" i="9"/>
  <c r="AK3407" i="13"/>
  <c r="AK3406" i="11"/>
  <c r="U3413" i="14"/>
  <c r="AK3401" i="5"/>
  <c r="AJ3407" i="13"/>
  <c r="AL3407" s="1"/>
  <c r="AK3407" i="11"/>
  <c r="U3414" i="14"/>
  <c r="AK3408" i="13"/>
  <c r="AK3402" i="5"/>
  <c r="AK3408" i="9"/>
  <c r="AJ3408" i="13"/>
  <c r="AL3408" s="1"/>
  <c r="AK3409"/>
  <c r="AK3403" i="5"/>
  <c r="AK3409" i="9"/>
  <c r="AK3408" i="11"/>
  <c r="U3415" i="14"/>
  <c r="AJ3409" i="13"/>
  <c r="AL3409" s="1"/>
  <c r="AK3410" i="9"/>
  <c r="AK3409" i="11"/>
  <c r="U3416" i="14"/>
  <c r="AK3410" i="13"/>
  <c r="AK3404" i="5"/>
  <c r="AJ3410" i="13"/>
  <c r="AL3410" s="1"/>
  <c r="U3417" i="14"/>
  <c r="AK3411" i="13"/>
  <c r="AK3410" i="11"/>
  <c r="AK3405" i="5"/>
  <c r="AK3411" i="9"/>
  <c r="AJ3411" i="13"/>
  <c r="AL3411" s="1"/>
  <c r="AK3411" i="11"/>
  <c r="AK3406" i="5"/>
  <c r="AK3412" i="13"/>
  <c r="AK3412" i="9"/>
  <c r="U3418" i="14"/>
  <c r="AJ3412" i="13"/>
  <c r="AL3412" s="1"/>
  <c r="AK3413"/>
  <c r="AK3413" i="9"/>
  <c r="U3419" i="14"/>
  <c r="AK3412" i="11"/>
  <c r="AK3407" i="5"/>
  <c r="AJ3413" i="13"/>
  <c r="AL3413" s="1"/>
  <c r="U3420" i="14"/>
  <c r="AK3413" i="11"/>
  <c r="AK3408" i="5"/>
  <c r="AK3414" i="13"/>
  <c r="AK3414" i="9"/>
  <c r="AJ3414" i="13"/>
  <c r="AL3414" s="1"/>
  <c r="AK3409" i="5"/>
  <c r="AK3415" i="13"/>
  <c r="AK3415" i="9"/>
  <c r="U3421" i="14"/>
  <c r="AK3414" i="11"/>
  <c r="AJ3415" i="13"/>
  <c r="AL3415" s="1"/>
  <c r="AK3416" i="9"/>
  <c r="U3422" i="14"/>
  <c r="AK3415" i="11"/>
  <c r="AK3410" i="5"/>
  <c r="AK3416" i="13"/>
  <c r="AJ3416"/>
  <c r="AL3416" s="1"/>
  <c r="AK3416" i="11"/>
  <c r="AK3411" i="5"/>
  <c r="AK3417" i="13"/>
  <c r="AK3417" i="9"/>
  <c r="U3423" i="14"/>
  <c r="AJ3417" i="13"/>
  <c r="AL3417" s="1"/>
  <c r="AK3418"/>
  <c r="AK3418" i="9"/>
  <c r="U3424" i="14"/>
  <c r="AK3417" i="11"/>
  <c r="AK3412" i="5"/>
  <c r="AJ3418" i="13"/>
  <c r="AL3418" s="1"/>
  <c r="U3425" i="14"/>
  <c r="AK3418" i="11"/>
  <c r="AK3419" i="9"/>
  <c r="AK3413" i="5"/>
  <c r="AK3419" i="13"/>
  <c r="AJ3419"/>
  <c r="AL3419" s="1"/>
  <c r="AK3420" i="9"/>
  <c r="AK3414" i="5"/>
  <c r="AK3420" i="13"/>
  <c r="U3426" i="14"/>
  <c r="AK3419" i="11"/>
  <c r="AJ3420" i="13"/>
  <c r="AL3420" s="1"/>
  <c r="AK3421"/>
  <c r="U3427" i="14"/>
  <c r="AK3415" i="5"/>
  <c r="AK3420" i="11"/>
  <c r="AK3421" i="9"/>
  <c r="AJ3421" i="13"/>
  <c r="AL3421" s="1"/>
  <c r="AK3416" i="5"/>
  <c r="AK3421" i="11"/>
  <c r="AK3422" i="9"/>
  <c r="AK3422" i="13"/>
  <c r="U3428" i="14"/>
  <c r="AJ3422" i="13"/>
  <c r="AL3422" s="1"/>
  <c r="AK3423" i="9"/>
  <c r="AK3423" i="13"/>
  <c r="U3429" i="14"/>
  <c r="AK3417" i="5"/>
  <c r="AK3422" i="11"/>
  <c r="AJ3423" i="13"/>
  <c r="AL3423" s="1"/>
  <c r="U3430" i="14"/>
  <c r="AK3418" i="5"/>
  <c r="AK3423" i="11"/>
  <c r="AK3424" i="9"/>
  <c r="AK3424" i="13"/>
  <c r="AJ3424"/>
  <c r="AL3424" s="1"/>
  <c r="AK3424" i="11"/>
  <c r="AK3425" i="9"/>
  <c r="AK3425" i="13"/>
  <c r="U3431" i="14"/>
  <c r="AK3419" i="5"/>
  <c r="AJ3425" i="13"/>
  <c r="AL3425" s="1"/>
  <c r="AK3426"/>
  <c r="U3432" i="14"/>
  <c r="AK3420" i="5"/>
  <c r="AK3425" i="11"/>
  <c r="AK3426" i="9"/>
  <c r="AJ3426" i="13"/>
  <c r="AL3426" s="1"/>
  <c r="AK3421" i="5"/>
  <c r="AK3426" i="11"/>
  <c r="AK3427" i="9"/>
  <c r="AK3427" i="13"/>
  <c r="U3433" i="14"/>
  <c r="AJ3427" i="13"/>
  <c r="AL3427" s="1"/>
  <c r="AK3428" i="9"/>
  <c r="AK3428" i="13"/>
  <c r="U3434" i="14"/>
  <c r="AK3422" i="5"/>
  <c r="AK3427" i="11"/>
  <c r="AJ3428" i="13"/>
  <c r="AL3428" s="1"/>
  <c r="U3435" i="14"/>
  <c r="AK3423" i="5"/>
  <c r="AK3428" i="11"/>
  <c r="AK3429" i="9"/>
  <c r="AK3429" i="13"/>
  <c r="AJ3429"/>
  <c r="AL3429" s="1"/>
  <c r="AK3429" i="11"/>
  <c r="AK3430" i="9"/>
  <c r="AK3430" i="13"/>
  <c r="U3436" i="14"/>
  <c r="AK3424" i="5"/>
  <c r="AJ3430" i="13"/>
  <c r="AL3430" s="1"/>
  <c r="AK3431"/>
  <c r="U3437" i="14"/>
  <c r="AK3431" i="9"/>
  <c r="AK3425" i="5"/>
  <c r="AK3430" i="11"/>
  <c r="AJ3431" i="13"/>
  <c r="AL3431" s="1"/>
  <c r="AK3432" i="9"/>
  <c r="AK3426" i="5"/>
  <c r="AK3431" i="11"/>
  <c r="AK3432" i="13"/>
  <c r="U3438" i="14"/>
  <c r="AJ3432" i="13"/>
  <c r="AL3432" s="1"/>
  <c r="AK3432" i="11"/>
  <c r="AK3433" i="13"/>
  <c r="AK3427" i="5"/>
  <c r="U3439" i="14"/>
  <c r="AK3433" i="9"/>
  <c r="AJ3433" i="13"/>
  <c r="AL3433" s="1"/>
  <c r="AK3428" i="5"/>
  <c r="U3440" i="14"/>
  <c r="AK3434" i="9"/>
  <c r="AK3433" i="11"/>
  <c r="AK3434" i="13"/>
  <c r="AJ3434"/>
  <c r="AL3434" s="1"/>
  <c r="AK3435" i="9"/>
  <c r="AK3434" i="11"/>
  <c r="AK3435" i="13"/>
  <c r="AK3429" i="5"/>
  <c r="U3441" i="14"/>
  <c r="AJ3435" i="13"/>
  <c r="AL3435" s="1"/>
  <c r="AK3436"/>
  <c r="AK3430" i="5"/>
  <c r="U3442" i="14"/>
  <c r="AK3436" i="9"/>
  <c r="AK3435" i="11"/>
  <c r="AJ3436" i="13"/>
  <c r="AL3436" s="1"/>
  <c r="U3443" i="14"/>
  <c r="AK3437" i="9"/>
  <c r="AK3436" i="11"/>
  <c r="AK3437" i="13"/>
  <c r="AK3431" i="5"/>
  <c r="AJ3437" i="13"/>
  <c r="AL3437" s="1"/>
  <c r="AK3437" i="11"/>
  <c r="AK3438" i="13"/>
  <c r="AK3438" i="9"/>
  <c r="AK3432" i="5"/>
  <c r="U3444" i="14"/>
  <c r="AJ3438" i="13"/>
  <c r="AL3438" s="1"/>
  <c r="AK3439" i="9"/>
  <c r="AK3433" i="5"/>
  <c r="U3445" i="14"/>
  <c r="AK3438" i="11"/>
  <c r="AK3439" i="13"/>
  <c r="AJ3439"/>
  <c r="AL3439" s="1"/>
  <c r="U3446" i="14"/>
  <c r="AK3439" i="11"/>
  <c r="AK3434" i="5"/>
  <c r="AK3440" i="13"/>
  <c r="AK3440" i="9"/>
  <c r="AJ3440" i="13"/>
  <c r="AL3440" s="1"/>
  <c r="AK3435" i="5"/>
  <c r="AK3441" i="13"/>
  <c r="AK3441" i="9"/>
  <c r="U3447" i="14"/>
  <c r="AK3440" i="11"/>
  <c r="AJ3441" i="13"/>
  <c r="AL3441" s="1"/>
  <c r="AK3442"/>
  <c r="AK3442" i="9"/>
  <c r="AK3436" i="5"/>
  <c r="U3448" i="14"/>
  <c r="AK3441" i="11"/>
  <c r="AJ3442" i="13"/>
  <c r="AL3442" s="1"/>
  <c r="AK3437" i="5"/>
  <c r="U3449" i="14"/>
  <c r="AK3442" i="11"/>
  <c r="AK3443" i="13"/>
  <c r="AK3443" i="9"/>
  <c r="AJ3443" i="13"/>
  <c r="AL3443" s="1"/>
  <c r="AK3443" i="11"/>
  <c r="AK3444" i="13"/>
  <c r="AK3444" i="9"/>
  <c r="AK3438" i="5"/>
  <c r="U3450" i="14"/>
  <c r="AJ3444" i="13"/>
  <c r="AL3444" s="1"/>
  <c r="AK3445" i="9"/>
  <c r="AK3439" i="5"/>
  <c r="AK3445" i="13"/>
  <c r="U3451" i="14"/>
  <c r="AK3444" i="11"/>
  <c r="AJ3445" i="13"/>
  <c r="AL3445" s="1"/>
  <c r="AK3446"/>
  <c r="U3452" i="14"/>
  <c r="AK3440" i="5"/>
  <c r="AK3445" i="11"/>
  <c r="AK3446" i="9"/>
  <c r="AJ3446" i="13"/>
  <c r="AL3446" s="1"/>
  <c r="AK3441" i="5"/>
  <c r="AK3446" i="11"/>
  <c r="AK3447" i="9"/>
  <c r="AK3447" i="13"/>
  <c r="U3453" i="14"/>
  <c r="AJ3447" i="13"/>
  <c r="AL3447" s="1"/>
  <c r="AK3448" i="9"/>
  <c r="AK3448" i="13"/>
  <c r="AK3447" i="11"/>
  <c r="U3454" i="14"/>
  <c r="AK3442" i="5"/>
  <c r="AJ3448" i="13"/>
  <c r="AL3448" s="1"/>
  <c r="AK3448" i="11"/>
  <c r="U3455" i="14"/>
  <c r="AK3443" i="5"/>
  <c r="AK3449" i="9"/>
  <c r="AK3449" i="13"/>
  <c r="AJ3449"/>
  <c r="AL3449" s="1"/>
  <c r="AK3444" i="5"/>
  <c r="AK3450" i="9"/>
  <c r="U3456" i="14"/>
  <c r="AK3450" i="13"/>
  <c r="AK3449" i="11"/>
  <c r="AJ3450" i="13"/>
  <c r="AL3450" s="1"/>
  <c r="U3457" i="14"/>
  <c r="AK3451" i="13"/>
  <c r="AK3450" i="11"/>
  <c r="AK3445" i="5"/>
  <c r="AK3451" i="9"/>
  <c r="AJ3451" i="13"/>
  <c r="AL3451" s="1"/>
  <c r="AK3451" i="11"/>
  <c r="AK3446" i="5"/>
  <c r="AK3452" i="13"/>
  <c r="AK3452" i="9"/>
  <c r="U3458" i="14"/>
  <c r="AJ3452" i="13"/>
  <c r="AL3452" s="1"/>
  <c r="AK3453"/>
  <c r="AK3453" i="9"/>
  <c r="U3459" i="14"/>
  <c r="AK3452" i="11"/>
  <c r="AK3447" i="5"/>
  <c r="AJ3453" i="13"/>
  <c r="AL3453" s="1"/>
  <c r="U3460" i="14"/>
  <c r="AK3453" i="11"/>
  <c r="AK3448" i="5"/>
  <c r="AK3454" i="13"/>
  <c r="AK3454" i="9"/>
  <c r="AJ3454" i="13"/>
  <c r="AL3454" s="1"/>
  <c r="AK3449" i="5"/>
  <c r="AK3455" i="13"/>
  <c r="AK3455" i="9"/>
  <c r="U3461" i="14"/>
  <c r="AK3454" i="11"/>
  <c r="AJ3455" i="13"/>
  <c r="AL3455" s="1"/>
  <c r="AK3456" i="9"/>
  <c r="U3462" i="14"/>
  <c r="AK3455" i="11"/>
  <c r="AK3450" i="5"/>
  <c r="AK3456" i="13"/>
  <c r="AJ3456"/>
  <c r="AL3456" s="1"/>
  <c r="AK3456" i="11"/>
  <c r="AK3451" i="5"/>
  <c r="AK3457" i="13"/>
  <c r="AK3457" i="9"/>
  <c r="U3463" i="14"/>
  <c r="AJ3457" i="13"/>
  <c r="AL3457" s="1"/>
  <c r="AK3458"/>
  <c r="AK3458" i="9"/>
  <c r="U3464" i="14"/>
  <c r="AK3457" i="11"/>
  <c r="AK3452" i="5"/>
  <c r="AJ3458" i="13"/>
  <c r="AL3458" s="1"/>
  <c r="U3465" i="14"/>
  <c r="AK3458" i="11"/>
  <c r="AK3459" i="9"/>
  <c r="AK3453" i="5"/>
  <c r="AK3459" i="13"/>
  <c r="AJ3459"/>
  <c r="AL3459" s="1"/>
  <c r="AK3460" i="9"/>
  <c r="AK3454" i="5"/>
  <c r="AK3460" i="13"/>
  <c r="U3466" i="14"/>
  <c r="AK3459" i="11"/>
  <c r="AJ3460" i="13"/>
  <c r="AL3460" s="1"/>
  <c r="AK3461"/>
  <c r="U3467" i="14"/>
  <c r="AK3455" i="5"/>
  <c r="AK3460" i="11"/>
  <c r="AK3461" i="9"/>
  <c r="AJ3461" i="13"/>
  <c r="AL3461" s="1"/>
  <c r="AK3456" i="5"/>
  <c r="AK3461" i="11"/>
  <c r="AK3462" i="9"/>
  <c r="AK3462" i="13"/>
  <c r="U3468" i="14"/>
  <c r="AJ3462" i="13"/>
  <c r="AL3462" s="1"/>
  <c r="AK3463" i="9"/>
  <c r="AK3463" i="13"/>
  <c r="U3469" i="14"/>
  <c r="AK3457" i="5"/>
  <c r="AK3462" i="11"/>
  <c r="AJ3463" i="13"/>
  <c r="AL3463" s="1"/>
  <c r="U3470" i="14"/>
  <c r="AK3458" i="5"/>
  <c r="AK3464" i="13"/>
  <c r="AK3463" i="11"/>
  <c r="AK3464" i="9"/>
  <c r="AJ3464" i="13"/>
  <c r="AL3464" s="1"/>
  <c r="AK3465"/>
  <c r="AK3464" i="11"/>
  <c r="AK3459" i="5"/>
  <c r="AK3465" i="9"/>
  <c r="U3471" i="14"/>
  <c r="AJ3465" i="13"/>
  <c r="AL3465" s="1"/>
  <c r="AK3460" i="5"/>
  <c r="AK3466" i="9"/>
  <c r="U3472" i="14"/>
  <c r="AK3466" i="13"/>
  <c r="AK3465" i="11"/>
  <c r="AJ3466" i="13"/>
  <c r="AL3466" s="1"/>
  <c r="U3473" i="14"/>
  <c r="AK3467" i="13"/>
  <c r="AK3467" i="9"/>
  <c r="AK3466" i="11"/>
  <c r="AK3461" i="5"/>
  <c r="AJ3467" i="13"/>
  <c r="AL3467" s="1"/>
  <c r="AK3468" i="9"/>
  <c r="AK3467" i="11"/>
  <c r="AK3468" i="13"/>
  <c r="AK3462" i="5"/>
  <c r="U3474" i="14"/>
  <c r="AJ3468" i="13"/>
  <c r="AL3468" s="1"/>
  <c r="AK3469"/>
  <c r="AK3463" i="5"/>
  <c r="U3475" i="14"/>
  <c r="AK3469" i="9"/>
  <c r="AK3468" i="11"/>
  <c r="AJ3469" i="13"/>
  <c r="AL3469" s="1"/>
  <c r="U3476" i="14"/>
  <c r="AK3470" i="9"/>
  <c r="AK3469" i="11"/>
  <c r="AK3470" i="13"/>
  <c r="AK3464" i="5"/>
  <c r="AJ3470" i="13"/>
  <c r="AL3470" s="1"/>
  <c r="AK3470" i="11"/>
  <c r="AK3471" i="13"/>
  <c r="AK3465" i="5"/>
  <c r="U3477" i="14"/>
  <c r="AK3471" i="9"/>
  <c r="AJ3471" i="13"/>
  <c r="AL3471" s="1"/>
  <c r="AK3466" i="5"/>
  <c r="U3478" i="14"/>
  <c r="AK3472" i="13"/>
  <c r="AK3472" i="9"/>
  <c r="AK3471" i="11"/>
  <c r="AJ3472" i="13"/>
  <c r="AL3472" s="1"/>
  <c r="AK3473"/>
  <c r="AK3473" i="9"/>
  <c r="U3479" i="14"/>
  <c r="AK3472" i="11"/>
  <c r="AK3467" i="5"/>
  <c r="AJ3473" i="13"/>
  <c r="AL3473" s="1"/>
  <c r="U3480" i="14"/>
  <c r="AK3473" i="11"/>
  <c r="AK3474" i="9"/>
  <c r="AK3468" i="5"/>
  <c r="AK3474" i="13"/>
  <c r="AJ3474"/>
  <c r="AL3474" s="1"/>
  <c r="AK3475" i="9"/>
  <c r="AK3469" i="5"/>
  <c r="AK3475" i="13"/>
  <c r="U3481" i="14"/>
  <c r="AK3474" i="11"/>
  <c r="AJ3475" i="13"/>
  <c r="AL3475" s="1"/>
  <c r="AK3476"/>
  <c r="U3482" i="14"/>
  <c r="AK3470" i="5"/>
  <c r="AK3475" i="11"/>
  <c r="AK3476" i="9"/>
  <c r="AJ3476" i="13"/>
  <c r="AL3476" s="1"/>
  <c r="AK3471" i="5"/>
  <c r="AK3476" i="11"/>
  <c r="AK3477" i="9"/>
  <c r="AK3477" i="13"/>
  <c r="U3483" i="14"/>
  <c r="AJ3477" i="13"/>
  <c r="AL3477" s="1"/>
  <c r="AK3478" i="9"/>
  <c r="AK3478" i="13"/>
  <c r="U3484" i="14"/>
  <c r="AK3472" i="5"/>
  <c r="AK3477" i="11"/>
  <c r="AJ3478" i="13"/>
  <c r="AL3478" s="1"/>
  <c r="U3485" i="14"/>
  <c r="AK3473" i="5"/>
  <c r="AK3479" i="13"/>
  <c r="AK3478" i="11"/>
  <c r="AK3479" i="9"/>
  <c r="AJ3479" i="13"/>
  <c r="AL3479" s="1"/>
  <c r="AK3480"/>
  <c r="AK3479" i="11"/>
  <c r="AK3480" i="9"/>
  <c r="U3486" i="14"/>
  <c r="AK3474" i="5"/>
  <c r="AJ3480" i="13"/>
  <c r="AL3480" s="1"/>
  <c r="AK3481" i="9"/>
  <c r="U3487" i="14"/>
  <c r="AK3480" i="11"/>
  <c r="AK3475" i="5"/>
  <c r="AK3481" i="13"/>
  <c r="AJ3481"/>
  <c r="AL3481" s="1"/>
  <c r="AK3481" i="11"/>
  <c r="AK3476" i="5"/>
  <c r="AK3482" i="13"/>
  <c r="AK3482" i="9"/>
  <c r="U3488" i="14"/>
  <c r="AJ3482" i="13"/>
  <c r="AL3482" s="1"/>
  <c r="AK3483"/>
  <c r="AK3483" i="9"/>
  <c r="AK3477" i="5"/>
  <c r="U3489" i="14"/>
  <c r="AK3482" i="11"/>
  <c r="AJ3483" i="13"/>
  <c r="AL3483" s="1"/>
  <c r="AK3484" i="9"/>
  <c r="U3490" i="14"/>
  <c r="AK3484" i="13"/>
  <c r="AK3478" i="5"/>
  <c r="AK3483" i="11"/>
  <c r="AJ3484" i="13"/>
  <c r="AL3484" s="1"/>
  <c r="U3491" i="14"/>
  <c r="AK3485" i="13"/>
  <c r="AK3479" i="5"/>
  <c r="AK3484" i="11"/>
  <c r="AK3485" i="9"/>
  <c r="AJ3485" i="13"/>
  <c r="AL3485" s="1"/>
  <c r="AK3486"/>
  <c r="AK3485" i="11"/>
  <c r="AK3480" i="5"/>
  <c r="AK3486" i="9"/>
  <c r="U3492" i="14"/>
  <c r="AJ3486" i="13"/>
  <c r="AL3486" s="1"/>
  <c r="AK3486" i="11"/>
  <c r="AK3487" i="13"/>
  <c r="AK3481" i="5"/>
  <c r="AK3487" i="9"/>
  <c r="U3493" i="14"/>
  <c r="AJ3487" i="13"/>
  <c r="AL3487" s="1"/>
  <c r="AK3488" i="9"/>
  <c r="AK3488" i="13"/>
  <c r="U3494" i="14"/>
  <c r="AK3487" i="11"/>
  <c r="AK3482" i="5"/>
  <c r="AJ3488" i="13"/>
  <c r="AL3488" s="1"/>
  <c r="AK3489"/>
  <c r="AK3489" i="9"/>
  <c r="U3495" i="14"/>
  <c r="AK3488" i="11"/>
  <c r="AK3483" i="5"/>
  <c r="AJ3489" i="13"/>
  <c r="AL3489" s="1"/>
  <c r="AK3489" i="11"/>
  <c r="AK3490" i="9"/>
  <c r="AK3484" i="5"/>
  <c r="AK3490" i="13"/>
  <c r="U3496" i="14"/>
  <c r="AJ3490" i="13"/>
  <c r="AL3490" s="1"/>
  <c r="AK3491"/>
  <c r="AK3491" i="9"/>
  <c r="U3497" i="14"/>
  <c r="AK3490" i="11"/>
  <c r="AK3485" i="5"/>
  <c r="AJ3491" i="13"/>
  <c r="AL3491" s="1"/>
  <c r="AK3492" i="9"/>
  <c r="U3498" i="14"/>
  <c r="AK3492" i="13"/>
  <c r="AK3491" i="11"/>
  <c r="AK3486" i="5"/>
  <c r="AJ3492" i="13"/>
  <c r="AL3492" s="1"/>
  <c r="AK3493"/>
  <c r="AK3492" i="11"/>
  <c r="AK3487" i="5"/>
  <c r="AK3493" i="9"/>
  <c r="U3499" i="14"/>
  <c r="AJ3493" i="13"/>
  <c r="AL3493" s="1"/>
  <c r="AK3488" i="5"/>
  <c r="AK3494" i="9"/>
  <c r="U3500" i="14"/>
  <c r="AK3494" i="13"/>
  <c r="AK3493" i="11"/>
  <c r="AJ3494" i="13"/>
  <c r="AL3494" s="1"/>
  <c r="U3501" i="14"/>
  <c r="AK3495" i="13"/>
  <c r="AK3494" i="11"/>
  <c r="AK3489" i="5"/>
  <c r="AK3495" i="9"/>
  <c r="AJ3495" i="13"/>
  <c r="AL3495" s="1"/>
  <c r="AK3495" i="11"/>
  <c r="AK3490" i="5"/>
  <c r="AK3496" i="9"/>
  <c r="U3502" i="14"/>
  <c r="AK3496" i="13"/>
  <c r="AJ3496"/>
  <c r="AL3496" s="1"/>
  <c r="AK3497" i="9"/>
  <c r="U3503" i="14"/>
  <c r="AK3491" i="5"/>
  <c r="AK3497" i="13"/>
  <c r="AK3496" i="11"/>
  <c r="AJ3497" i="13"/>
  <c r="AL3497" s="1"/>
  <c r="AK3492" i="5"/>
  <c r="AK3498" i="13"/>
  <c r="AK3497" i="11"/>
  <c r="AK3498" i="9"/>
  <c r="U3504" i="14"/>
  <c r="AJ3498" i="13"/>
  <c r="AL3498" s="1"/>
  <c r="AK3498" i="11"/>
  <c r="AK3499" i="9"/>
  <c r="U3505" i="14"/>
  <c r="AK3493" i="5"/>
  <c r="AK3499" i="13"/>
  <c r="AJ3499"/>
  <c r="AL3499" s="1"/>
  <c r="U3506" i="14"/>
  <c r="AK3494" i="5"/>
  <c r="AK3500" i="9"/>
  <c r="AK3500" i="13"/>
  <c r="AK3499" i="11"/>
  <c r="AJ3500" i="13"/>
  <c r="AL3500" s="1"/>
  <c r="AK3501" i="9"/>
  <c r="AK3501" i="13"/>
  <c r="AK3500" i="11"/>
  <c r="U3507" i="14"/>
  <c r="AK3495" i="5"/>
  <c r="AJ3501" i="13"/>
  <c r="AL3501" s="1"/>
  <c r="AK3501" i="11"/>
  <c r="U3508" i="14"/>
  <c r="AK3496" i="5"/>
  <c r="AK3502" i="9"/>
  <c r="AK3502" i="13"/>
  <c r="AJ3502"/>
  <c r="AL3502" s="1"/>
  <c r="AK3497" i="5"/>
  <c r="AK3503" i="9"/>
  <c r="AK3503" i="13"/>
  <c r="AK3502" i="11"/>
  <c r="AJ3503" i="13"/>
  <c r="AL3503" s="1"/>
  <c r="AK3504" i="9"/>
  <c r="AK3504" i="13"/>
  <c r="AK3503" i="11"/>
  <c r="AK3498" i="5"/>
  <c r="AJ3504" i="13"/>
  <c r="AL3504" s="1"/>
  <c r="AK3505"/>
  <c r="AK3504" i="11"/>
  <c r="AK3499" i="5"/>
  <c r="AK3505" i="9"/>
  <c r="AJ3505" i="13"/>
  <c r="AL3505" s="1"/>
  <c r="AK3505" i="11"/>
  <c r="AK3500" i="5"/>
  <c r="AK3506" i="9"/>
  <c r="AK3506" i="13"/>
  <c r="AJ3506"/>
  <c r="AL3506" s="1"/>
  <c r="AK3501" i="5"/>
  <c r="AK3507" i="9"/>
  <c r="AK3507" i="13"/>
  <c r="AK3506" i="11"/>
  <c r="AJ3507" i="13"/>
  <c r="AL3507" s="1"/>
  <c r="AK3508" i="9"/>
  <c r="AK3508" i="13"/>
  <c r="AJ3508" s="1"/>
  <c r="AL3508" s="1"/>
  <c r="AK3507" i="11"/>
  <c r="AK3502" i="5"/>
  <c r="AK3508" i="11"/>
  <c r="AK3503" i="5"/>
  <c r="AK3504"/>
  <c r="AK3505"/>
  <c r="AK3506"/>
  <c r="AK3507"/>
  <c r="AK3508"/>
  <c r="R18" i="11"/>
  <c r="AF27"/>
  <c r="D10" i="15"/>
  <c r="D24"/>
  <c r="D29" a="1"/>
  <c r="L29"/>
  <c r="H29"/>
  <c r="G29"/>
  <c r="J29"/>
  <c r="M29"/>
  <c r="I29"/>
  <c r="E29"/>
  <c r="D29"/>
  <c r="R29"/>
  <c r="N29"/>
  <c r="S29"/>
  <c r="Q29"/>
  <c r="H36" s="1"/>
  <c r="O29"/>
  <c r="H38" s="1"/>
  <c r="K29"/>
  <c r="F38" s="1"/>
  <c r="P29"/>
  <c r="H35"/>
  <c r="F29"/>
  <c r="F37" s="1"/>
  <c r="I35" a="1"/>
  <c r="G36" l="1"/>
  <c r="G35"/>
  <c r="H37"/>
  <c r="F35"/>
  <c r="G37"/>
  <c r="G38"/>
  <c r="F36"/>
  <c r="I35"/>
  <c r="E35" s="1"/>
  <c r="I36"/>
  <c r="E36" s="1"/>
  <c r="I38"/>
  <c r="E38" s="1"/>
  <c r="I37"/>
  <c r="E37" s="1"/>
  <c r="AF21" i="5"/>
  <c r="R13" i="16"/>
  <c r="AG49" i="5"/>
  <c r="AG13" i="16"/>
  <c r="C13"/>
  <c r="AF37" i="5"/>
  <c r="AF38"/>
  <c r="AF39"/>
  <c r="BF3" s="1"/>
  <c r="AF32" i="11"/>
  <c r="AF35"/>
  <c r="AF36"/>
  <c r="AF40"/>
  <c r="AC4" a="1"/>
  <c r="AC10"/>
  <c r="AD9" i="7"/>
  <c r="AC28" i="11"/>
  <c r="AD27" i="7"/>
  <c r="AC19" i="11"/>
  <c r="AD18" i="7"/>
  <c r="AC13" i="11"/>
  <c r="AD12" i="7"/>
  <c r="AC35" i="11"/>
  <c r="AD34" i="7"/>
  <c r="AC12" i="11"/>
  <c r="AD11" i="7"/>
  <c r="AC29" i="11"/>
  <c r="AD28" i="7"/>
  <c r="AC26" i="11"/>
  <c r="AD25" i="7"/>
  <c r="AC44" i="11"/>
  <c r="AC42"/>
  <c r="AF32" i="9"/>
  <c r="AF35"/>
  <c r="AF36"/>
  <c r="AF40"/>
  <c r="AC4" a="1"/>
  <c r="AC36"/>
  <c r="U35" i="7" s="1"/>
  <c r="AC44" i="9"/>
  <c r="AC35"/>
  <c r="U34" i="7" s="1"/>
  <c r="AC27" i="9"/>
  <c r="U26" i="7" s="1"/>
  <c r="AC23" i="9"/>
  <c r="U22" i="7" s="1"/>
  <c r="AC30" i="9"/>
  <c r="U29" i="7" s="1"/>
  <c r="AC15" i="9"/>
  <c r="U14" i="7" s="1"/>
  <c r="AC31" i="9"/>
  <c r="U30" i="7" s="1"/>
  <c r="AC11" i="9"/>
  <c r="U10" i="7" s="1"/>
  <c r="AC7" i="9"/>
  <c r="U6" i="7" s="1"/>
  <c r="AC39" i="9"/>
  <c r="U38" i="7" s="1"/>
  <c r="AF42" i="5"/>
  <c r="AC4" a="1"/>
  <c r="AC5"/>
  <c r="AC9"/>
  <c r="AC13"/>
  <c r="AC17"/>
  <c r="AC21"/>
  <c r="AC25"/>
  <c r="AC29"/>
  <c r="AC33"/>
  <c r="AC37"/>
  <c r="AC41"/>
  <c r="AC45"/>
  <c r="AC49"/>
  <c r="AC53"/>
  <c r="AC57"/>
  <c r="AC15"/>
  <c r="AC23"/>
  <c r="AC31"/>
  <c r="AC39"/>
  <c r="AC47"/>
  <c r="AC55"/>
  <c r="AC6"/>
  <c r="AC14"/>
  <c r="AC22"/>
  <c r="AC30"/>
  <c r="AC38"/>
  <c r="AC46"/>
  <c r="AC54"/>
  <c r="AC4"/>
  <c r="AC8"/>
  <c r="AC12"/>
  <c r="AC16"/>
  <c r="AC20"/>
  <c r="AC24"/>
  <c r="AC28"/>
  <c r="AC32"/>
  <c r="AC36"/>
  <c r="AC40"/>
  <c r="AC44"/>
  <c r="AC48"/>
  <c r="AC52"/>
  <c r="AC56"/>
  <c r="AC7"/>
  <c r="AC11"/>
  <c r="AC19"/>
  <c r="AC27"/>
  <c r="AC35"/>
  <c r="AC43"/>
  <c r="AC51"/>
  <c r="AC59"/>
  <c r="AC10"/>
  <c r="AC18"/>
  <c r="AC26"/>
  <c r="AC34"/>
  <c r="AC42"/>
  <c r="AC50"/>
  <c r="AC58"/>
  <c r="AF45"/>
  <c r="AC33" i="11"/>
  <c r="AD32" i="7"/>
  <c r="AC14" i="11"/>
  <c r="AD13" i="7" s="1"/>
  <c r="AC32" i="11"/>
  <c r="AD31" i="7" s="1"/>
  <c r="AC6" i="11"/>
  <c r="AC15"/>
  <c r="AC22"/>
  <c r="AC31"/>
  <c r="AC38"/>
  <c r="AC45"/>
  <c r="AC23"/>
  <c r="AD22" i="7" s="1"/>
  <c r="AC4" i="11"/>
  <c r="AC20"/>
  <c r="AC36"/>
  <c r="AC17"/>
  <c r="AD16" i="7" s="1"/>
  <c r="AC16" i="11"/>
  <c r="AD15" i="7" s="1"/>
  <c r="AC18" i="11"/>
  <c r="AC34"/>
  <c r="C5" i="7"/>
  <c r="AC30" i="11"/>
  <c r="AD29" i="7" s="1"/>
  <c r="AC7" i="11"/>
  <c r="AD6" i="7" s="1"/>
  <c r="AC5" i="11"/>
  <c r="AC11"/>
  <c r="AC21"/>
  <c r="AC27"/>
  <c r="AC37"/>
  <c r="AC43"/>
  <c r="AC46"/>
  <c r="AC9"/>
  <c r="AC25"/>
  <c r="AC41"/>
  <c r="AC39"/>
  <c r="AC8"/>
  <c r="AC24"/>
  <c r="AC40"/>
  <c r="AF42"/>
  <c r="AC43" i="9"/>
  <c r="AC18"/>
  <c r="U17" i="7" s="1"/>
  <c r="C16"/>
  <c r="AC14" i="9"/>
  <c r="U13" i="7" s="1"/>
  <c r="AC19" i="9"/>
  <c r="U18" i="7" s="1"/>
  <c r="AC10" i="9"/>
  <c r="U9" i="7" s="1"/>
  <c r="AC26" i="9"/>
  <c r="U25" i="7" s="1"/>
  <c r="AC38" i="9"/>
  <c r="U37" i="7" s="1"/>
  <c r="AC6" i="9"/>
  <c r="U5" i="7" s="1"/>
  <c r="AC22" i="9"/>
  <c r="U21" i="7" s="1"/>
  <c r="AC34" i="9"/>
  <c r="U33" i="7" s="1"/>
  <c r="AF43" i="11"/>
  <c r="AD33" i="7"/>
  <c r="AD19"/>
  <c r="AC40" i="9"/>
  <c r="U39" i="7" s="1"/>
  <c r="AC29" i="9"/>
  <c r="U28" i="7" s="1"/>
  <c r="AC4" i="9"/>
  <c r="AC16"/>
  <c r="AC32"/>
  <c r="AD10" i="7"/>
  <c r="AC9" i="9"/>
  <c r="U8" i="7" s="1"/>
  <c r="AC25" i="9"/>
  <c r="U24" i="7" s="1"/>
  <c r="AC41" i="9"/>
  <c r="U40" i="7" s="1"/>
  <c r="AC13" i="9"/>
  <c r="AC28"/>
  <c r="AC5"/>
  <c r="U4" i="7" s="1"/>
  <c r="AC37" i="9"/>
  <c r="U36" i="7" s="1"/>
  <c r="AC12" i="9"/>
  <c r="AC24"/>
  <c r="C17" i="7"/>
  <c r="AC17" i="9"/>
  <c r="U16" i="7" s="1"/>
  <c r="AC33" i="9"/>
  <c r="U32" i="7" s="1"/>
  <c r="AC20" i="9"/>
  <c r="AC42"/>
  <c r="AD4" i="7"/>
  <c r="AD20"/>
  <c r="AD26"/>
  <c r="AC21" i="9"/>
  <c r="U20" i="7" s="1"/>
  <c r="AD17"/>
  <c r="AD3"/>
  <c r="AC8" i="9"/>
  <c r="AF42"/>
  <c r="AD24" i="7"/>
  <c r="AD30"/>
  <c r="U3"/>
  <c r="AD23"/>
  <c r="AD14"/>
  <c r="C10"/>
  <c r="AD5"/>
  <c r="AD7"/>
  <c r="AD21"/>
  <c r="AD8"/>
  <c r="AF43" i="9"/>
  <c r="U11" i="7"/>
  <c r="U12"/>
  <c r="U27"/>
  <c r="L10"/>
  <c r="L15"/>
  <c r="L17"/>
  <c r="U7"/>
  <c r="L37"/>
  <c r="L8"/>
  <c r="U41"/>
  <c r="L18"/>
  <c r="L51"/>
  <c r="C11"/>
  <c r="U31"/>
  <c r="U19"/>
  <c r="L20"/>
  <c r="L49"/>
  <c r="L42"/>
  <c r="U23"/>
  <c r="L26"/>
  <c r="U15"/>
  <c r="L7"/>
  <c r="L43"/>
  <c r="BH3" i="5"/>
  <c r="J3" i="7" s="1"/>
  <c r="K3" s="1"/>
  <c r="BC4" i="5"/>
  <c r="BF4"/>
  <c r="BH4"/>
  <c r="J4" i="7" s="1"/>
  <c r="K4" s="1"/>
  <c r="BC5" i="5"/>
  <c r="BF5"/>
  <c r="BH5"/>
  <c r="J5" i="7" s="1"/>
  <c r="K5" s="1"/>
  <c r="BC6" i="5"/>
  <c r="BF6"/>
  <c r="BH6"/>
  <c r="J6" i="7" s="1"/>
  <c r="K6" s="1"/>
  <c r="BC7" i="5"/>
  <c r="BF7"/>
  <c r="BH7"/>
  <c r="J7" i="7" s="1"/>
  <c r="K7" s="1"/>
  <c r="BC8" i="5"/>
  <c r="BF8"/>
  <c r="BH8"/>
  <c r="J8" i="7" s="1"/>
  <c r="K8" s="1"/>
  <c r="BC9" i="5"/>
  <c r="BF9"/>
  <c r="BH9"/>
  <c r="J9" i="7" s="1"/>
  <c r="K9" s="1"/>
  <c r="BC10" i="5"/>
  <c r="BF10"/>
  <c r="BH10"/>
  <c r="J10" i="7" s="1"/>
  <c r="K10" s="1"/>
  <c r="BC11" i="5"/>
  <c r="BF11"/>
  <c r="BH11"/>
  <c r="J11" i="7" s="1"/>
  <c r="K11" s="1"/>
  <c r="BC12" i="5"/>
  <c r="BF12"/>
  <c r="BH12"/>
  <c r="J12" i="7" s="1"/>
  <c r="K12" s="1"/>
  <c r="BC13" i="5"/>
  <c r="BF13"/>
  <c r="BH13"/>
  <c r="J13" i="7" s="1"/>
  <c r="K13" s="1"/>
  <c r="BC14" i="5"/>
  <c r="BF14"/>
  <c r="BH14"/>
  <c r="J14" i="7" s="1"/>
  <c r="K14" s="1"/>
  <c r="BC15" i="5"/>
  <c r="BF15"/>
  <c r="BH15"/>
  <c r="J15" i="7" s="1"/>
  <c r="K15" s="1"/>
  <c r="BC16" i="5"/>
  <c r="BF16"/>
  <c r="BH16"/>
  <c r="J16" i="7" s="1"/>
  <c r="K16" s="1"/>
  <c r="BC17" i="5"/>
  <c r="BF17"/>
  <c r="BH17"/>
  <c r="J17" i="7" s="1"/>
  <c r="K17" s="1"/>
  <c r="BC18" i="5"/>
  <c r="BF18"/>
  <c r="BH18"/>
  <c r="J18" i="7" s="1"/>
  <c r="K18" s="1"/>
  <c r="BC19" i="5"/>
  <c r="BF19"/>
  <c r="BH19"/>
  <c r="J19" i="7" s="1"/>
  <c r="K19" s="1"/>
  <c r="BC20" i="5"/>
  <c r="BF20"/>
  <c r="BH20"/>
  <c r="J20" i="7" s="1"/>
  <c r="K20" s="1"/>
  <c r="BC21" i="5"/>
  <c r="BF21"/>
  <c r="BH21"/>
  <c r="J21" i="7" s="1"/>
  <c r="K21" s="1"/>
  <c r="BE22" i="5"/>
  <c r="BF22"/>
  <c r="BH22"/>
  <c r="J22" i="7" s="1"/>
  <c r="K22" s="1"/>
  <c r="BE23" i="5"/>
  <c r="BF23"/>
  <c r="BH23"/>
  <c r="J23" i="7" s="1"/>
  <c r="K23" s="1"/>
  <c r="BE24" i="5"/>
  <c r="BF24"/>
  <c r="BH24"/>
  <c r="J24" i="7" s="1"/>
  <c r="K24" s="1"/>
  <c r="BE25" i="5"/>
  <c r="BF25"/>
  <c r="BH25"/>
  <c r="J25" i="7" s="1"/>
  <c r="K25" s="1"/>
  <c r="BE26" i="5"/>
  <c r="BF26"/>
  <c r="BH26"/>
  <c r="J26" i="7" s="1"/>
  <c r="K26" s="1"/>
  <c r="BE27" i="5"/>
  <c r="BF27"/>
  <c r="BH27"/>
  <c r="J27" i="7" s="1"/>
  <c r="K27" s="1"/>
  <c r="BE28" i="5"/>
  <c r="BF28"/>
  <c r="BH28"/>
  <c r="J28" i="7" s="1"/>
  <c r="K28" s="1"/>
  <c r="BE29" i="5"/>
  <c r="BF29"/>
  <c r="BH29"/>
  <c r="J29" i="7" s="1"/>
  <c r="K29" s="1"/>
  <c r="BE30" i="5"/>
  <c r="BF30"/>
  <c r="BH30"/>
  <c r="J30" i="7" s="1"/>
  <c r="K30" s="1"/>
  <c r="BE31" i="5"/>
  <c r="BF31"/>
  <c r="BH31"/>
  <c r="J31" i="7" s="1"/>
  <c r="K31" s="1"/>
  <c r="BE32" i="5"/>
  <c r="BF32"/>
  <c r="BH32"/>
  <c r="J32" i="7" s="1"/>
  <c r="K32" s="1"/>
  <c r="BE33" i="5"/>
  <c r="BF33"/>
  <c r="BH33"/>
  <c r="J33" i="7" s="1"/>
  <c r="K33" s="1"/>
  <c r="BE34" i="5"/>
  <c r="BF34"/>
  <c r="BH34"/>
  <c r="J34" i="7" s="1"/>
  <c r="K34" s="1"/>
  <c r="BE35" i="5"/>
  <c r="BF35"/>
  <c r="BH35"/>
  <c r="J35" i="7" s="1"/>
  <c r="K35" s="1"/>
  <c r="BE36" i="5"/>
  <c r="BF36"/>
  <c r="BH36"/>
  <c r="J36" i="7" s="1"/>
  <c r="K36" s="1"/>
  <c r="BE37" i="5"/>
  <c r="BF37"/>
  <c r="BH37"/>
  <c r="J37" i="7" s="1"/>
  <c r="K37" s="1"/>
  <c r="BE38" i="5"/>
  <c r="BF38"/>
  <c r="BH38"/>
  <c r="J38" i="7" s="1"/>
  <c r="K38" s="1"/>
  <c r="BE39" i="5"/>
  <c r="BF39"/>
  <c r="BH39"/>
  <c r="J39" i="7" s="1"/>
  <c r="K39" s="1"/>
  <c r="BE40" i="5"/>
  <c r="BF40"/>
  <c r="BH40"/>
  <c r="J40" i="7" s="1"/>
  <c r="K40" s="1"/>
  <c r="BE41" i="5"/>
  <c r="BF41"/>
  <c r="BH41"/>
  <c r="J41" i="7" s="1"/>
  <c r="K41" s="1"/>
  <c r="BE42" i="5"/>
  <c r="BF42"/>
  <c r="BH42"/>
  <c r="J42" i="7" s="1"/>
  <c r="K42" s="1"/>
  <c r="BE43" i="5"/>
  <c r="BF43"/>
  <c r="BH43"/>
  <c r="J43" i="7" s="1"/>
  <c r="K43" s="1"/>
  <c r="BE44" i="5"/>
  <c r="BF44"/>
  <c r="BH44"/>
  <c r="J44" i="7" s="1"/>
  <c r="K44" s="1"/>
  <c r="BE45" i="5"/>
  <c r="BF45"/>
  <c r="BH45"/>
  <c r="J45" i="7" s="1"/>
  <c r="K45" s="1"/>
  <c r="BE46" i="5"/>
  <c r="BF46"/>
  <c r="BH46"/>
  <c r="J46" i="7" s="1"/>
  <c r="K46" s="1"/>
  <c r="BE47" i="5"/>
  <c r="BF47"/>
  <c r="BH47"/>
  <c r="J47" i="7" s="1"/>
  <c r="K47" s="1"/>
  <c r="BE48" i="5"/>
  <c r="BF48"/>
  <c r="BH48"/>
  <c r="J48" i="7" s="1"/>
  <c r="K48" s="1"/>
  <c r="BE49" i="5"/>
  <c r="BF49"/>
  <c r="BH49"/>
  <c r="J49" i="7" s="1"/>
  <c r="K49" s="1"/>
  <c r="BE50" i="5"/>
  <c r="BF50"/>
  <c r="BH50"/>
  <c r="J50" i="7" s="1"/>
  <c r="K50" s="1"/>
  <c r="BE51" i="5"/>
  <c r="BF51"/>
  <c r="BH51"/>
  <c r="J51" i="7" s="1"/>
  <c r="K51" s="1"/>
  <c r="BE52" i="5"/>
  <c r="BF52"/>
  <c r="BH52"/>
  <c r="J52" i="7" s="1"/>
  <c r="K52" s="1"/>
  <c r="BE53" i="5"/>
  <c r="BF53"/>
  <c r="BH53"/>
  <c r="J53" i="7" s="1"/>
  <c r="K53" s="1"/>
  <c r="BE54" i="5"/>
  <c r="BF54"/>
  <c r="BH54"/>
  <c r="J54" i="7" s="1"/>
  <c r="K54" s="1"/>
  <c r="C6" s="1"/>
  <c r="AF37" i="11"/>
  <c r="BE20"/>
  <c r="BF20" s="1"/>
  <c r="BF3"/>
  <c r="AA20" i="7"/>
  <c r="BC8" i="11"/>
  <c r="BF8"/>
  <c r="AA8" i="7"/>
  <c r="BE21" i="11"/>
  <c r="BF21"/>
  <c r="BH21"/>
  <c r="AB21" i="7" s="1"/>
  <c r="AC21" s="1"/>
  <c r="BE24" i="11"/>
  <c r="BF24"/>
  <c r="AA24" i="7"/>
  <c r="BC10" i="11"/>
  <c r="BF10"/>
  <c r="BH10"/>
  <c r="AB10" i="7" s="1"/>
  <c r="AC10" s="1"/>
  <c r="BC14" i="11"/>
  <c r="BF14"/>
  <c r="AA14" i="7"/>
  <c r="BE23" i="11"/>
  <c r="BF23"/>
  <c r="BH23"/>
  <c r="AB23" i="7" s="1"/>
  <c r="AC23" s="1"/>
  <c r="BC4" i="11"/>
  <c r="BF4" s="1"/>
  <c r="AA4" i="7"/>
  <c r="BC11" i="11"/>
  <c r="BF11"/>
  <c r="AA11" i="7"/>
  <c r="BE34" i="11"/>
  <c r="BF34"/>
  <c r="AA34" i="7"/>
  <c r="BC13" i="11"/>
  <c r="BF13"/>
  <c r="BH13"/>
  <c r="AB13" i="7" s="1"/>
  <c r="AC13" s="1"/>
  <c r="BC7" i="11"/>
  <c r="BF7"/>
  <c r="BH7"/>
  <c r="AB7" i="7" s="1"/>
  <c r="AC7" s="1"/>
  <c r="BE30" i="11"/>
  <c r="BF30"/>
  <c r="BH30"/>
  <c r="AB30" i="7" s="1"/>
  <c r="AC30" s="1"/>
  <c r="BE25" i="11"/>
  <c r="BF25"/>
  <c r="AA25" i="7"/>
  <c r="BE33" i="11"/>
  <c r="BF33"/>
  <c r="I22" i="7"/>
  <c r="L12"/>
  <c r="L23"/>
  <c r="L28"/>
  <c r="BH20" i="11"/>
  <c r="AB20" i="7" s="1"/>
  <c r="AC20" s="1"/>
  <c r="AA10"/>
  <c r="BH11" i="11"/>
  <c r="AB11" i="7" s="1"/>
  <c r="AC11" s="1"/>
  <c r="BH24" i="11"/>
  <c r="AB24" i="7" s="1"/>
  <c r="AC24" s="1"/>
  <c r="AA23"/>
  <c r="BH14" i="11"/>
  <c r="AB14" i="7" s="1"/>
  <c r="AC14" s="1"/>
  <c r="I20"/>
  <c r="L16"/>
  <c r="L38"/>
  <c r="L34"/>
  <c r="L54"/>
  <c r="BH4" i="11"/>
  <c r="AB4" i="7" s="1"/>
  <c r="AC4" s="1"/>
  <c r="BH8" i="11"/>
  <c r="AB8" i="7" s="1"/>
  <c r="AC8" s="1"/>
  <c r="I11"/>
  <c r="I13"/>
  <c r="L25"/>
  <c r="L22"/>
  <c r="L27"/>
  <c r="AA21"/>
  <c r="L39"/>
  <c r="BH33" i="11"/>
  <c r="AB33" i="7" s="1"/>
  <c r="AC33" s="1"/>
  <c r="I38"/>
  <c r="L53"/>
  <c r="L52"/>
  <c r="BH3" i="11"/>
  <c r="AB3" i="7" s="1"/>
  <c r="AC3" s="1"/>
  <c r="BC5" i="11"/>
  <c r="BF5" s="1"/>
  <c r="BH5"/>
  <c r="AB5" i="7" s="1"/>
  <c r="AC5" s="1"/>
  <c r="BC6" i="11"/>
  <c r="BF6"/>
  <c r="BH6"/>
  <c r="AB6" i="7" s="1"/>
  <c r="AC6" s="1"/>
  <c r="BC9" i="11"/>
  <c r="BF9"/>
  <c r="BH9"/>
  <c r="AB9" i="7" s="1"/>
  <c r="AC9" s="1"/>
  <c r="BC12" i="11"/>
  <c r="BF12"/>
  <c r="BH12"/>
  <c r="AB12" i="7" s="1"/>
  <c r="AC12" s="1"/>
  <c r="BC15" i="11"/>
  <c r="BF15"/>
  <c r="BH15"/>
  <c r="AB15" i="7" s="1"/>
  <c r="AC15" s="1"/>
  <c r="BC16" i="11"/>
  <c r="BF16"/>
  <c r="BH16"/>
  <c r="AB16" i="7" s="1"/>
  <c r="AC16" s="1"/>
  <c r="BE17" i="11"/>
  <c r="BF17"/>
  <c r="BH17"/>
  <c r="AB17" i="7" s="1"/>
  <c r="AC17" s="1"/>
  <c r="BE18" i="11"/>
  <c r="BF18"/>
  <c r="BH18"/>
  <c r="AB18" i="7" s="1"/>
  <c r="AC18" s="1"/>
  <c r="BE19" i="11"/>
  <c r="BF19"/>
  <c r="BH19"/>
  <c r="AB19" i="7" s="1"/>
  <c r="AC19" s="1"/>
  <c r="BE22" i="11"/>
  <c r="BF22"/>
  <c r="BH25"/>
  <c r="AB25" i="7"/>
  <c r="AC25" s="1"/>
  <c r="BH22" i="11"/>
  <c r="AB22" i="7" s="1"/>
  <c r="AC22" s="1"/>
  <c r="BE26" i="11"/>
  <c r="BF26"/>
  <c r="BH26"/>
  <c r="AB26" i="7" s="1"/>
  <c r="AC26" s="1"/>
  <c r="BE27" i="11"/>
  <c r="BF27"/>
  <c r="BH27"/>
  <c r="AB27" i="7" s="1"/>
  <c r="AC27" s="1"/>
  <c r="BE28" i="11"/>
  <c r="BF28"/>
  <c r="BH28"/>
  <c r="AB28" i="7" s="1"/>
  <c r="AC28" s="1"/>
  <c r="BE29" i="11"/>
  <c r="BF29"/>
  <c r="BH29"/>
  <c r="AB29" i="7" s="1"/>
  <c r="AC29" s="1"/>
  <c r="BE31" i="11"/>
  <c r="BF31"/>
  <c r="BH31"/>
  <c r="AB31" i="7" s="1"/>
  <c r="AC31" s="1"/>
  <c r="BE32" i="11"/>
  <c r="BF32"/>
  <c r="AA7" i="7"/>
  <c r="I44"/>
  <c r="I52"/>
  <c r="I48"/>
  <c r="I28"/>
  <c r="AA33"/>
  <c r="I36"/>
  <c r="AA30"/>
  <c r="AA13"/>
  <c r="I43"/>
  <c r="BH34" i="11"/>
  <c r="AB34" i="7"/>
  <c r="AC34" s="1"/>
  <c r="I19"/>
  <c r="I3"/>
  <c r="BH32" i="11"/>
  <c r="AB32" i="7" s="1"/>
  <c r="AC32" s="1"/>
  <c r="C18" s="1"/>
  <c r="I12"/>
  <c r="C20" i="14" a="1"/>
  <c r="C21"/>
  <c r="L33" i="7"/>
  <c r="L21"/>
  <c r="L24"/>
  <c r="AA29"/>
  <c r="AA17"/>
  <c r="I35"/>
  <c r="I54"/>
  <c r="L45"/>
  <c r="L44"/>
  <c r="AC60" i="5"/>
  <c r="AA16" i="7"/>
  <c r="AA5"/>
  <c r="I5"/>
  <c r="I6"/>
  <c r="L41"/>
  <c r="AA6"/>
  <c r="C20" i="14"/>
  <c r="L46" i="7"/>
  <c r="L35"/>
  <c r="L11"/>
  <c r="AA28"/>
  <c r="AA15"/>
  <c r="I14"/>
  <c r="I37"/>
  <c r="L48"/>
  <c r="L29"/>
  <c r="L14"/>
  <c r="L36"/>
  <c r="AA31"/>
  <c r="AA18"/>
  <c r="I16"/>
  <c r="L40"/>
  <c r="I45"/>
  <c r="L32"/>
  <c r="L50"/>
  <c r="L19"/>
  <c r="AA27"/>
  <c r="AA22"/>
  <c r="I4"/>
  <c r="I46"/>
  <c r="C19"/>
  <c r="C22" i="14"/>
  <c r="C27" s="1"/>
  <c r="L5" i="7"/>
  <c r="L30"/>
  <c r="L4"/>
  <c r="L9"/>
  <c r="AA9"/>
  <c r="I32"/>
  <c r="I30"/>
  <c r="I29"/>
  <c r="L31"/>
  <c r="L47"/>
  <c r="L13"/>
  <c r="AA32"/>
  <c r="AA12"/>
  <c r="I21"/>
  <c r="I53"/>
  <c r="L6"/>
  <c r="AA26"/>
  <c r="AF43" i="5"/>
  <c r="AJ777"/>
  <c r="AL777"/>
  <c r="AJ2533"/>
  <c r="AL2533"/>
  <c r="AJ1645"/>
  <c r="AL1645"/>
  <c r="AJ69"/>
  <c r="AL69"/>
  <c r="AJ2753"/>
  <c r="AL2753"/>
  <c r="AJ3099"/>
  <c r="AL3099"/>
  <c r="AJ997"/>
  <c r="AL997"/>
  <c r="AJ2862"/>
  <c r="AL2862"/>
  <c r="AJ786"/>
  <c r="AL786"/>
  <c r="AJ539"/>
  <c r="AL539"/>
  <c r="AJ2100"/>
  <c r="AL2100"/>
  <c r="AJ2982"/>
  <c r="AL2982"/>
  <c r="AJ334"/>
  <c r="AL334"/>
  <c r="AJ497"/>
  <c r="AL497"/>
  <c r="AJ136"/>
  <c r="AL136"/>
  <c r="AJ2590"/>
  <c r="AL2590"/>
  <c r="AJ618"/>
  <c r="AL618"/>
  <c r="AJ2524"/>
  <c r="AL2524"/>
  <c r="AJ3322"/>
  <c r="AL3322"/>
  <c r="AJ3108"/>
  <c r="AL3108"/>
  <c r="AJ3126"/>
  <c r="AL3126"/>
  <c r="AJ3195"/>
  <c r="AL3195"/>
  <c r="AJ1082"/>
  <c r="AL1082"/>
  <c r="AJ2647"/>
  <c r="AL2647"/>
  <c r="AJ1772"/>
  <c r="AL1772"/>
  <c r="AJ2128"/>
  <c r="AL2128"/>
  <c r="AJ2498"/>
  <c r="AL2498"/>
  <c r="AJ31"/>
  <c r="AL31"/>
  <c r="AJ834"/>
  <c r="AL834"/>
  <c r="AJ1580"/>
  <c r="AL1580"/>
  <c r="AJ1673"/>
  <c r="AL1673"/>
  <c r="AJ2694"/>
  <c r="AL2694"/>
  <c r="AJ1770"/>
  <c r="AL1770"/>
  <c r="AJ2428"/>
  <c r="AL2428"/>
  <c r="AJ3122"/>
  <c r="AL3122"/>
  <c r="AJ133"/>
  <c r="AL133"/>
  <c r="AJ3429"/>
  <c r="AL3429"/>
  <c r="AJ2844"/>
  <c r="AL2844"/>
  <c r="AJ2931"/>
  <c r="AL2931"/>
  <c r="AJ2117"/>
  <c r="AL2117"/>
  <c r="AJ1681"/>
  <c r="AL1681"/>
  <c r="AJ264"/>
  <c r="AL264"/>
  <c r="AJ2336"/>
  <c r="AL2336"/>
  <c r="AJ1267"/>
  <c r="AL1267"/>
  <c r="AJ2700"/>
  <c r="AL2700"/>
  <c r="AJ3425"/>
  <c r="AL3425"/>
  <c r="AJ2388"/>
  <c r="AL2388"/>
  <c r="AJ659"/>
  <c r="AL659"/>
  <c r="AJ581"/>
  <c r="AL581"/>
  <c r="AJ27"/>
  <c r="AL27"/>
  <c r="AJ1199"/>
  <c r="AL1199"/>
  <c r="AJ2581"/>
  <c r="AL2581"/>
  <c r="AJ521"/>
  <c r="AL521"/>
  <c r="AJ851"/>
  <c r="AL851"/>
  <c r="AJ2920"/>
  <c r="AL2920"/>
  <c r="AJ414"/>
  <c r="AL414"/>
  <c r="AJ1140"/>
  <c r="AL1140"/>
  <c r="AJ298"/>
  <c r="AL298"/>
  <c r="AJ757"/>
  <c r="AL757"/>
  <c r="AJ835"/>
  <c r="AL835"/>
  <c r="AJ2175"/>
  <c r="AL2175"/>
  <c r="AJ2639"/>
  <c r="AL2639"/>
  <c r="AJ42"/>
  <c r="AL42"/>
  <c r="AJ243"/>
  <c r="AL243"/>
  <c r="AJ1635"/>
  <c r="AL1635"/>
  <c r="AJ3440"/>
  <c r="AL3440"/>
  <c r="AJ2276"/>
  <c r="AL2276"/>
  <c r="AJ1808"/>
  <c r="AL1808"/>
  <c r="AJ3376"/>
  <c r="AL3376"/>
  <c r="AJ2841"/>
  <c r="AL2841"/>
  <c r="AJ360"/>
  <c r="AL360"/>
  <c r="AJ2154"/>
  <c r="AL2154"/>
  <c r="AJ3499"/>
  <c r="AL3499"/>
  <c r="AJ461"/>
  <c r="AL461"/>
  <c r="AJ1627"/>
  <c r="AL1627"/>
  <c r="AJ3093"/>
  <c r="AL3093"/>
  <c r="AJ2846"/>
  <c r="AL2846"/>
  <c r="AJ3149"/>
  <c r="AL3149"/>
  <c r="AJ3252"/>
  <c r="AL3252"/>
  <c r="AJ1182"/>
  <c r="AL1182"/>
  <c r="AJ2830"/>
  <c r="AL2830"/>
  <c r="AJ789"/>
  <c r="AL789"/>
  <c r="AJ3046"/>
  <c r="AL3046"/>
  <c r="AJ3467"/>
  <c r="AL3467"/>
  <c r="AJ2233"/>
  <c r="AL2233"/>
  <c r="AJ2892"/>
  <c r="AL2892"/>
  <c r="AJ1798"/>
  <c r="AL1798"/>
  <c r="AJ467"/>
  <c r="AL467"/>
  <c r="AJ472"/>
  <c r="AL472"/>
  <c r="AJ405"/>
  <c r="AL405"/>
  <c r="AJ2224"/>
  <c r="AL2224"/>
  <c r="AJ1833"/>
  <c r="AL1833"/>
  <c r="AJ3033"/>
  <c r="AL3033"/>
  <c r="AJ211"/>
  <c r="AL211"/>
  <c r="AJ2809"/>
  <c r="AL2809"/>
  <c r="AJ3018"/>
  <c r="AL3018"/>
  <c r="AJ2963"/>
  <c r="AL2963"/>
  <c r="AJ1206"/>
  <c r="AL1206"/>
  <c r="AJ2779"/>
  <c r="AL2779"/>
  <c r="AJ596"/>
  <c r="AL596"/>
  <c r="AJ1860"/>
  <c r="AL1860"/>
  <c r="AJ1655"/>
  <c r="AL1655"/>
  <c r="AJ1761"/>
  <c r="AL1761"/>
  <c r="AJ1929"/>
  <c r="AL1929"/>
  <c r="AJ3402"/>
  <c r="AL3402"/>
  <c r="AJ1235"/>
  <c r="AL1235"/>
  <c r="AJ1343"/>
  <c r="AL1343"/>
  <c r="AJ2908"/>
  <c r="AL2908"/>
  <c r="AJ2005"/>
  <c r="AL2005"/>
  <c r="AJ406"/>
  <c r="AL406"/>
  <c r="AJ822"/>
  <c r="AL822"/>
  <c r="AJ1202"/>
  <c r="AL1202"/>
  <c r="AJ1459"/>
  <c r="AL1459"/>
  <c r="AJ2255"/>
  <c r="AL2255"/>
  <c r="AJ2738"/>
  <c r="AL2738"/>
  <c r="AJ3113"/>
  <c r="AL3113"/>
  <c r="AJ1254"/>
  <c r="AL1254"/>
  <c r="AJ715"/>
  <c r="AL715"/>
  <c r="AJ918"/>
  <c r="AL918"/>
  <c r="AJ2022"/>
  <c r="AL2022"/>
  <c r="AJ56"/>
  <c r="AL56"/>
  <c r="AJ2684"/>
  <c r="AL2684"/>
  <c r="AJ2825"/>
  <c r="AL2825"/>
  <c r="AJ749"/>
  <c r="AL749"/>
  <c r="AJ215"/>
  <c r="AL215"/>
  <c r="AJ2781"/>
  <c r="AL2781"/>
  <c r="AJ2462"/>
  <c r="AL2462"/>
  <c r="AJ3470"/>
  <c r="AL3470"/>
  <c r="AJ1212"/>
  <c r="AL1212"/>
  <c r="AJ3347"/>
  <c r="AL3347"/>
  <c r="AJ2659"/>
  <c r="AL2659"/>
  <c r="AJ277"/>
  <c r="AL277"/>
  <c r="AJ2321"/>
  <c r="AL2321"/>
  <c r="AJ3112"/>
  <c r="AL3112"/>
  <c r="AJ195"/>
  <c r="AL195"/>
  <c r="AJ1460"/>
  <c r="AL1460"/>
  <c r="AJ1850"/>
  <c r="AL1850"/>
  <c r="AJ62"/>
  <c r="AL62"/>
  <c r="AJ255"/>
  <c r="AL255"/>
  <c r="AJ1856"/>
  <c r="AL1856"/>
  <c r="AJ2010"/>
  <c r="AL2010"/>
  <c r="AJ1302"/>
  <c r="AL1302"/>
  <c r="AJ2422"/>
  <c r="AL2422"/>
  <c r="AJ1039"/>
  <c r="AL1039"/>
  <c r="AJ3398"/>
  <c r="AL3398"/>
  <c r="AJ2223"/>
  <c r="AL2223"/>
  <c r="AJ430"/>
  <c r="AL430"/>
  <c r="AJ72"/>
  <c r="AL72"/>
  <c r="AJ12"/>
  <c r="AL12"/>
  <c r="AJ1479"/>
  <c r="AL1479"/>
  <c r="AJ3030"/>
  <c r="AL3030"/>
  <c r="AJ2878"/>
  <c r="AL2878"/>
  <c r="AJ37"/>
  <c r="AL37"/>
  <c r="AJ129"/>
  <c r="AL129"/>
  <c r="AJ496"/>
  <c r="AL496"/>
  <c r="AJ1570"/>
  <c r="AL1570"/>
  <c r="AJ419"/>
  <c r="AL419"/>
  <c r="AJ1093"/>
  <c r="AL1093"/>
  <c r="AJ3363"/>
  <c r="AL3363"/>
  <c r="AJ2386"/>
  <c r="AL2386"/>
  <c r="AJ481"/>
  <c r="AL481"/>
  <c r="AJ418"/>
  <c r="AL418"/>
  <c r="AJ2164"/>
  <c r="AL2164"/>
  <c r="AJ442"/>
  <c r="AL442"/>
  <c r="AJ2385"/>
  <c r="AL2385"/>
  <c r="AJ2806"/>
  <c r="AL2806"/>
  <c r="AJ726"/>
  <c r="AL726"/>
  <c r="AJ1161"/>
  <c r="AL1161"/>
  <c r="AJ3282"/>
  <c r="AL3282"/>
  <c r="AJ3280"/>
  <c r="AL3280"/>
  <c r="AJ1363"/>
  <c r="AL1363"/>
  <c r="AJ1471"/>
  <c r="AL1471"/>
  <c r="AJ2479"/>
  <c r="AL2479"/>
  <c r="AJ2368"/>
  <c r="AL2368"/>
  <c r="AJ895"/>
  <c r="AL895"/>
  <c r="AJ625"/>
  <c r="AL625"/>
  <c r="AJ3378"/>
  <c r="AL3378"/>
  <c r="AJ802"/>
  <c r="AL802"/>
  <c r="AJ1454"/>
  <c r="AL1454"/>
  <c r="AJ88"/>
  <c r="AL88"/>
  <c r="AJ2145"/>
  <c r="AL2145"/>
  <c r="AJ1345"/>
  <c r="AL1345"/>
  <c r="AJ2229"/>
  <c r="AL2229"/>
  <c r="AJ2905"/>
  <c r="AL2905"/>
  <c r="AJ351"/>
  <c r="AL351"/>
  <c r="AJ2935"/>
  <c r="AL2935"/>
  <c r="AJ3466"/>
  <c r="AL3466"/>
  <c r="AJ3334"/>
  <c r="AL3334"/>
  <c r="AJ2557"/>
  <c r="AL2557"/>
  <c r="AJ1311"/>
  <c r="AL1311"/>
  <c r="AJ269"/>
  <c r="AL269"/>
  <c r="AJ1897"/>
  <c r="AL1897"/>
  <c r="AJ1209"/>
  <c r="AL1209"/>
  <c r="AJ1922"/>
  <c r="AL1922"/>
  <c r="AJ2030"/>
  <c r="AL2030"/>
  <c r="AJ3375"/>
  <c r="AL3375"/>
  <c r="AJ1698"/>
  <c r="AL1698"/>
  <c r="AJ1503"/>
  <c r="AL1503"/>
  <c r="AJ1110"/>
  <c r="AL1110"/>
  <c r="AJ1197"/>
  <c r="AL1197"/>
  <c r="AJ173"/>
  <c r="AL173"/>
  <c r="AJ1786"/>
  <c r="AL1786"/>
  <c r="AJ2989"/>
  <c r="AL2989"/>
  <c r="AJ2227"/>
  <c r="AL2227"/>
  <c r="AJ1121"/>
  <c r="AL1121"/>
  <c r="AJ2283"/>
  <c r="AL2283"/>
  <c r="AJ965"/>
  <c r="AL965"/>
  <c r="AJ2774"/>
  <c r="AL2774"/>
  <c r="AJ1535"/>
  <c r="AL1535"/>
  <c r="AJ1227"/>
  <c r="AL1227"/>
  <c r="AJ455"/>
  <c r="AL455"/>
  <c r="AJ415"/>
  <c r="AL415"/>
  <c r="AJ2235"/>
  <c r="AL2235"/>
  <c r="AJ939"/>
  <c r="AL939"/>
  <c r="AJ2155"/>
  <c r="AL2155"/>
  <c r="AJ1928"/>
  <c r="AL1928"/>
  <c r="AJ2827"/>
  <c r="AL2827"/>
  <c r="AJ3484"/>
  <c r="AL3484"/>
  <c r="AJ3406"/>
  <c r="AL3406"/>
  <c r="AJ1341"/>
  <c r="AL1341"/>
  <c r="AJ1308"/>
  <c r="AL1308"/>
  <c r="AJ3167"/>
  <c r="AL3167"/>
  <c r="AJ2121"/>
  <c r="AL2121"/>
  <c r="AJ2122"/>
  <c r="AL2122"/>
  <c r="AJ2021"/>
  <c r="AL2021"/>
  <c r="AJ1272"/>
  <c r="AL1272"/>
  <c r="AJ2985"/>
  <c r="AL2985"/>
  <c r="AJ1551"/>
  <c r="AL1551"/>
  <c r="AJ1042"/>
  <c r="AL1042"/>
  <c r="AJ1475"/>
  <c r="AL1475"/>
  <c r="AJ326"/>
  <c r="AL326"/>
  <c r="AJ2240"/>
  <c r="AL2240"/>
  <c r="AJ1333"/>
  <c r="AL1333"/>
  <c r="AJ205"/>
  <c r="AL205"/>
  <c r="AJ3462"/>
  <c r="AL3462"/>
  <c r="AJ1403"/>
  <c r="AL1403"/>
  <c r="AJ2930"/>
  <c r="AL2930"/>
  <c r="AJ498"/>
  <c r="AL498"/>
  <c r="AJ564"/>
  <c r="AL564"/>
  <c r="AJ1943"/>
  <c r="AL1943"/>
  <c r="AJ2811"/>
  <c r="AL2811"/>
  <c r="AJ1760"/>
  <c r="AL1760"/>
  <c r="AJ2430"/>
  <c r="AL2430"/>
  <c r="AJ929"/>
  <c r="AL929"/>
  <c r="AJ2895"/>
  <c r="AL2895"/>
  <c r="AJ642"/>
  <c r="AL642"/>
  <c r="AJ1624"/>
  <c r="AL1624"/>
  <c r="AJ674"/>
  <c r="AL674"/>
  <c r="AJ2917"/>
  <c r="AL2917"/>
  <c r="AJ1336"/>
  <c r="AL1336"/>
  <c r="AJ967"/>
  <c r="AL967"/>
  <c r="AJ2744"/>
  <c r="AL2744"/>
  <c r="AJ1112"/>
  <c r="AL1112"/>
  <c r="AJ230"/>
  <c r="AL230"/>
  <c r="AJ161"/>
  <c r="AL161"/>
  <c r="AJ2975"/>
  <c r="AL2975"/>
  <c r="AJ2484"/>
  <c r="AL2484"/>
  <c r="AJ1259"/>
  <c r="AL1259"/>
  <c r="AJ1789"/>
  <c r="AL1789"/>
  <c r="AJ761"/>
  <c r="AL761"/>
  <c r="AJ1282"/>
  <c r="AL1282"/>
  <c r="AJ1067"/>
  <c r="AL1067"/>
  <c r="AJ63"/>
  <c r="AL63"/>
  <c r="AJ2455"/>
  <c r="AL2455"/>
  <c r="AJ494"/>
  <c r="AL494"/>
  <c r="AJ3360"/>
  <c r="AL3360"/>
  <c r="AJ2144"/>
  <c r="AL2144"/>
  <c r="AJ323"/>
  <c r="AL323"/>
  <c r="AJ1260"/>
  <c r="AL1260"/>
  <c r="AJ1096"/>
  <c r="AL1096"/>
  <c r="AJ2949"/>
  <c r="AL2949"/>
  <c r="AJ1827"/>
  <c r="AL1827"/>
  <c r="AJ123"/>
  <c r="AL123"/>
  <c r="AJ555"/>
  <c r="AL555"/>
  <c r="AJ429"/>
  <c r="AL429"/>
  <c r="AJ828"/>
  <c r="AL828"/>
  <c r="AJ184"/>
  <c r="AL184"/>
  <c r="AJ2481"/>
  <c r="AL2481"/>
  <c r="AJ308"/>
  <c r="AL308"/>
  <c r="AJ527"/>
  <c r="AL527"/>
  <c r="AJ2133"/>
  <c r="AL2133"/>
  <c r="AJ916"/>
  <c r="AL916"/>
  <c r="AJ1558"/>
  <c r="AL1558"/>
  <c r="AJ1497"/>
  <c r="AL1497"/>
  <c r="AJ1937"/>
  <c r="AL1937"/>
  <c r="AJ1273"/>
  <c r="AL1273"/>
  <c r="AJ2250"/>
  <c r="AL2250"/>
  <c r="AJ2752"/>
  <c r="AL2752"/>
  <c r="AJ1031"/>
  <c r="AL1031"/>
  <c r="AJ2011"/>
  <c r="AL2011"/>
  <c r="AJ1849"/>
  <c r="AL1849"/>
  <c r="AJ2569"/>
  <c r="AL2569"/>
  <c r="AJ519"/>
  <c r="AL519"/>
  <c r="AJ3206"/>
  <c r="AL3206"/>
  <c r="AJ2941"/>
  <c r="AL2941"/>
  <c r="AJ1997"/>
  <c r="AL1997"/>
  <c r="AJ3072"/>
  <c r="AL3072"/>
  <c r="AJ3436"/>
  <c r="AL3436"/>
  <c r="AJ2140"/>
  <c r="AL2140"/>
  <c r="AJ870"/>
  <c r="AL870"/>
  <c r="AJ685"/>
  <c r="AL685"/>
  <c r="AJ2042"/>
  <c r="AL2042"/>
  <c r="AJ644"/>
  <c r="AL644"/>
  <c r="AJ1248"/>
  <c r="AL1248"/>
  <c r="AJ2044"/>
  <c r="AL2044"/>
  <c r="AJ637"/>
  <c r="AL637"/>
  <c r="AJ1577"/>
  <c r="AL1577"/>
  <c r="AJ1079"/>
  <c r="AL1079"/>
  <c r="AJ661"/>
  <c r="AL661"/>
  <c r="AJ3284"/>
  <c r="AL3284"/>
  <c r="AJ653"/>
  <c r="AL653"/>
  <c r="AJ2787"/>
  <c r="AL2787"/>
  <c r="AJ2913"/>
  <c r="AL2913"/>
  <c r="AJ1419"/>
  <c r="AL1419"/>
  <c r="AJ233"/>
  <c r="AL233"/>
  <c r="AJ338"/>
  <c r="AL338"/>
  <c r="AJ3037"/>
  <c r="AL3037"/>
  <c r="AJ2974"/>
  <c r="AL2974"/>
  <c r="AJ909"/>
  <c r="AL909"/>
  <c r="AJ2236"/>
  <c r="AL2236"/>
  <c r="AJ1749"/>
  <c r="AL1749"/>
  <c r="AJ2207"/>
  <c r="AL2207"/>
  <c r="AJ2853"/>
  <c r="AL2853"/>
  <c r="AJ1894"/>
  <c r="AL1894"/>
  <c r="AJ1932"/>
  <c r="AL1932"/>
  <c r="AJ3403"/>
  <c r="AL3403"/>
  <c r="AJ1356"/>
  <c r="AL1356"/>
  <c r="AJ2661"/>
  <c r="AL2661"/>
  <c r="AJ1378"/>
  <c r="AL1378"/>
  <c r="AJ2077"/>
  <c r="AL2077"/>
  <c r="AJ1353"/>
  <c r="AL1353"/>
  <c r="AJ2374"/>
  <c r="AL2374"/>
  <c r="AJ189"/>
  <c r="AL189"/>
  <c r="AJ3434"/>
  <c r="AL3434"/>
  <c r="AJ1882"/>
  <c r="AL1882"/>
  <c r="AJ2567"/>
  <c r="AL2567"/>
  <c r="AJ2907"/>
  <c r="AL2907"/>
  <c r="AJ307"/>
  <c r="AL307"/>
  <c r="AJ315"/>
  <c r="AL315"/>
  <c r="AJ959"/>
  <c r="AL959"/>
  <c r="AJ1931"/>
  <c r="AL1931"/>
  <c r="AJ1737"/>
  <c r="AL1737"/>
  <c r="AJ3229"/>
  <c r="AL3229"/>
  <c r="AJ154"/>
  <c r="AL154"/>
  <c r="AJ1443"/>
  <c r="AL1443"/>
  <c r="AJ2343"/>
  <c r="AL2343"/>
  <c r="AJ1607"/>
  <c r="AL1607"/>
  <c r="AJ2664"/>
  <c r="AL2664"/>
  <c r="AJ2847"/>
  <c r="AL2847"/>
  <c r="AJ2534"/>
  <c r="AL2534"/>
  <c r="AJ112"/>
  <c r="AL112"/>
  <c r="AJ591"/>
  <c r="AL591"/>
  <c r="AJ708"/>
  <c r="AL708"/>
  <c r="AJ1625"/>
  <c r="AL1625"/>
  <c r="AJ193"/>
  <c r="AL193"/>
  <c r="AJ3353"/>
  <c r="AL3353"/>
  <c r="AJ3137"/>
  <c r="AL3137"/>
  <c r="AJ3196"/>
  <c r="AL3196"/>
  <c r="AJ1415"/>
  <c r="AL1415"/>
  <c r="AJ1981"/>
  <c r="AL1981"/>
  <c r="AJ2513"/>
  <c r="AL2513"/>
  <c r="AJ2371"/>
  <c r="AL2371"/>
  <c r="AJ1629"/>
  <c r="AL1629"/>
  <c r="AJ836"/>
  <c r="AL836"/>
  <c r="AJ3132"/>
  <c r="AL3132"/>
  <c r="AJ3097"/>
  <c r="AL3097"/>
  <c r="AJ218"/>
  <c r="AL218"/>
  <c r="AJ2831"/>
  <c r="AL2831"/>
  <c r="AJ2512"/>
  <c r="AL2512"/>
  <c r="AJ3073"/>
  <c r="AL3073"/>
  <c r="AJ372"/>
  <c r="AL372"/>
  <c r="AJ1581"/>
  <c r="AL1581"/>
  <c r="AJ201"/>
  <c r="AL201"/>
  <c r="AJ730"/>
  <c r="AL730"/>
  <c r="AJ3153"/>
  <c r="AL3153"/>
  <c r="AJ244"/>
  <c r="AL244"/>
  <c r="AJ727"/>
  <c r="AL727"/>
  <c r="AJ1080"/>
  <c r="AL1080"/>
  <c r="AJ2497"/>
  <c r="AL2497"/>
  <c r="AJ3373"/>
  <c r="AL3373"/>
  <c r="AJ1154"/>
  <c r="AL1154"/>
  <c r="AJ1262"/>
  <c r="AL1262"/>
  <c r="AJ2607"/>
  <c r="AL2607"/>
  <c r="AJ439"/>
  <c r="AL439"/>
  <c r="AJ3340"/>
  <c r="AL3340"/>
  <c r="AJ3412"/>
  <c r="AL3412"/>
  <c r="AJ1198"/>
  <c r="AL1198"/>
  <c r="AJ2033"/>
  <c r="AL2033"/>
  <c r="AJ3448"/>
  <c r="AL3448"/>
  <c r="AJ2990"/>
  <c r="AL2990"/>
  <c r="AJ2016"/>
  <c r="AL2016"/>
  <c r="AJ2675"/>
  <c r="AL2675"/>
  <c r="AJ1053"/>
  <c r="AL1053"/>
  <c r="AJ3109"/>
  <c r="AL3109"/>
  <c r="AJ1465"/>
  <c r="AL1465"/>
  <c r="AJ819"/>
  <c r="AL819"/>
  <c r="AJ888"/>
  <c r="AL888"/>
  <c r="AJ1163"/>
  <c r="AL1163"/>
  <c r="AJ364"/>
  <c r="AL364"/>
  <c r="AJ1467"/>
  <c r="AL1467"/>
  <c r="AJ2776"/>
  <c r="AL2776"/>
  <c r="AJ3480"/>
  <c r="AL3480"/>
  <c r="AJ1160"/>
  <c r="AL1160"/>
  <c r="AJ2616"/>
  <c r="AL2616"/>
  <c r="AJ1948"/>
  <c r="AL1948"/>
  <c r="AJ2638"/>
  <c r="AL2638"/>
  <c r="AJ1342"/>
  <c r="AL1342"/>
  <c r="AJ2209"/>
  <c r="AL2209"/>
  <c r="AJ2399"/>
  <c r="AL2399"/>
  <c r="AJ1750"/>
  <c r="AL1750"/>
  <c r="AJ1947"/>
  <c r="AL1947"/>
  <c r="AJ2564"/>
  <c r="AL2564"/>
  <c r="AJ1277"/>
  <c r="AL1277"/>
  <c r="AJ2997"/>
  <c r="AL2997"/>
  <c r="AJ883"/>
  <c r="AL883"/>
  <c r="AJ1554"/>
  <c r="AL1554"/>
  <c r="AJ1731"/>
  <c r="AL1731"/>
  <c r="AJ1764"/>
  <c r="AL1764"/>
  <c r="AJ3264"/>
  <c r="AL3264"/>
  <c r="AJ1845"/>
  <c r="AL1845"/>
  <c r="AJ212"/>
  <c r="AL212"/>
  <c r="AJ633"/>
  <c r="AL633"/>
  <c r="AJ2714"/>
  <c r="AL2714"/>
  <c r="AJ2331"/>
  <c r="AL2331"/>
  <c r="AJ670"/>
  <c r="AL670"/>
  <c r="AJ1050"/>
  <c r="AL1050"/>
  <c r="AJ2056"/>
  <c r="AL2056"/>
  <c r="AJ2104"/>
  <c r="AL2104"/>
  <c r="AJ2234"/>
  <c r="AL2234"/>
  <c r="AJ1382"/>
  <c r="AL1382"/>
  <c r="AJ2750"/>
  <c r="AL2750"/>
  <c r="AJ70"/>
  <c r="AL70"/>
  <c r="AJ3228"/>
  <c r="AL3228"/>
  <c r="AJ427"/>
  <c r="AL427"/>
  <c r="AJ2865"/>
  <c r="AL2865"/>
  <c r="AJ3362"/>
  <c r="AL3362"/>
  <c r="AJ3501"/>
  <c r="AL3501"/>
  <c r="AJ1504"/>
  <c r="AL1504"/>
  <c r="AJ2511"/>
  <c r="AL2511"/>
  <c r="AJ3222"/>
  <c r="AL3222"/>
  <c r="AJ175"/>
  <c r="AL175"/>
  <c r="AJ1107"/>
  <c r="AL1107"/>
  <c r="AJ1945"/>
  <c r="AL1945"/>
  <c r="AJ3136"/>
  <c r="AL3136"/>
  <c r="AJ2329"/>
  <c r="AL2329"/>
  <c r="AJ1175"/>
  <c r="AL1175"/>
  <c r="AJ51"/>
  <c r="AL51"/>
  <c r="AJ520"/>
  <c r="AL520"/>
  <c r="AJ1835"/>
  <c r="AL1835"/>
  <c r="AJ3075"/>
  <c r="AL3075"/>
  <c r="AJ3261"/>
  <c r="AL3261"/>
  <c r="AJ2083"/>
  <c r="AL2083"/>
  <c r="AJ2147"/>
  <c r="AL2147"/>
  <c r="AJ1851"/>
  <c r="AL1851"/>
  <c r="AJ128"/>
  <c r="AL128"/>
  <c r="AJ138"/>
  <c r="AL138"/>
  <c r="AJ2203"/>
  <c r="AL2203"/>
  <c r="AJ3358"/>
  <c r="AL3358"/>
  <c r="AJ3405"/>
  <c r="AL3405"/>
  <c r="AJ3463"/>
  <c r="AL3463"/>
  <c r="AJ1694"/>
  <c r="AL1694"/>
  <c r="AJ3086"/>
  <c r="AL3086"/>
  <c r="AJ896"/>
  <c r="AL896"/>
  <c r="AJ2069"/>
  <c r="AL2069"/>
  <c r="AJ2951"/>
  <c r="AL2951"/>
  <c r="AJ454"/>
  <c r="AL454"/>
  <c r="AJ1055"/>
  <c r="AL1055"/>
  <c r="AJ1734"/>
  <c r="AL1734"/>
  <c r="AJ2245"/>
  <c r="AL2245"/>
  <c r="AJ204"/>
  <c r="AL204"/>
  <c r="AJ1537"/>
  <c r="AL1537"/>
  <c r="AJ2522"/>
  <c r="AL2522"/>
  <c r="AJ1663"/>
  <c r="AL1663"/>
  <c r="AJ2054"/>
  <c r="AL2054"/>
  <c r="AJ1315"/>
  <c r="AL1315"/>
  <c r="AJ6"/>
  <c r="AL6"/>
  <c r="AJ1985"/>
  <c r="AL1985"/>
  <c r="AJ2852"/>
  <c r="AL2852"/>
  <c r="AJ1334"/>
  <c r="AL1334"/>
  <c r="AJ977"/>
  <c r="AL977"/>
  <c r="AJ3154"/>
  <c r="AL3154"/>
  <c r="AJ3308"/>
  <c r="AL3308"/>
  <c r="AJ1970"/>
  <c r="AL1970"/>
  <c r="AJ569"/>
  <c r="AL569"/>
  <c r="AJ140"/>
  <c r="AL140"/>
  <c r="AJ346"/>
  <c r="AL346"/>
  <c r="AJ1104"/>
  <c r="AL1104"/>
  <c r="AJ1002"/>
  <c r="AL1002"/>
  <c r="AJ1754"/>
  <c r="AL1754"/>
  <c r="AJ780"/>
  <c r="AL780"/>
  <c r="AJ3323"/>
  <c r="AL3323"/>
  <c r="AJ240"/>
  <c r="AL240"/>
  <c r="AJ1256"/>
  <c r="AL1256"/>
  <c r="AJ93"/>
  <c r="AL93"/>
  <c r="AJ925"/>
  <c r="AL925"/>
  <c r="AJ1421"/>
  <c r="AL1421"/>
  <c r="AJ1423"/>
  <c r="AL1423"/>
  <c r="AJ3104"/>
  <c r="AL3104"/>
  <c r="AJ2719"/>
  <c r="AL2719"/>
  <c r="AJ3232"/>
  <c r="AL3232"/>
  <c r="AJ2517"/>
  <c r="AL2517"/>
  <c r="AJ2444"/>
  <c r="AL2444"/>
  <c r="AJ2554"/>
  <c r="AL2554"/>
  <c r="AJ3404"/>
  <c r="AL3404"/>
  <c r="AJ2108"/>
  <c r="AL2108"/>
  <c r="AJ1377"/>
  <c r="AL1377"/>
  <c r="AJ3096"/>
  <c r="AL3096"/>
  <c r="AJ2697"/>
  <c r="AL2697"/>
  <c r="AJ1136"/>
  <c r="AL1136"/>
  <c r="AJ1520"/>
  <c r="AL1520"/>
  <c r="AJ2119"/>
  <c r="AL2119"/>
  <c r="AJ3418"/>
  <c r="AL3418"/>
  <c r="AJ2937"/>
  <c r="AL2937"/>
  <c r="AJ1546"/>
  <c r="AL1546"/>
  <c r="AJ3081"/>
  <c r="AL3081"/>
  <c r="AJ2328"/>
  <c r="AL2328"/>
  <c r="AJ2376"/>
  <c r="AL2376"/>
  <c r="AJ773"/>
  <c r="AL773"/>
  <c r="AJ1176"/>
  <c r="AL1176"/>
  <c r="AJ2829"/>
  <c r="AL2829"/>
  <c r="AJ2748"/>
  <c r="AL2748"/>
  <c r="AJ3317"/>
  <c r="AL3317"/>
  <c r="AJ2707"/>
  <c r="AL2707"/>
  <c r="AJ1942"/>
  <c r="AL1942"/>
  <c r="AJ2248"/>
  <c r="AL2248"/>
  <c r="AJ1572"/>
  <c r="AL1572"/>
  <c r="AJ113"/>
  <c r="AL113"/>
  <c r="AJ2354"/>
  <c r="AL2354"/>
  <c r="AJ2035"/>
  <c r="AL2035"/>
  <c r="AJ2303"/>
  <c r="AL2303"/>
  <c r="AJ186"/>
  <c r="AL186"/>
  <c r="AJ96"/>
  <c r="AL96"/>
  <c r="AJ2370"/>
  <c r="AL2370"/>
  <c r="AJ1205"/>
  <c r="AL1205"/>
  <c r="AJ1881"/>
  <c r="AL1881"/>
  <c r="AJ293"/>
  <c r="AL293"/>
  <c r="AJ887"/>
  <c r="AL887"/>
  <c r="AJ2954"/>
  <c r="AL2954"/>
  <c r="AJ2948"/>
  <c r="AL2948"/>
  <c r="AJ2558"/>
  <c r="AL2558"/>
  <c r="AJ2124"/>
  <c r="AL2124"/>
  <c r="AJ853"/>
  <c r="AL853"/>
  <c r="AJ2535"/>
  <c r="AL2535"/>
  <c r="AJ971"/>
  <c r="AL971"/>
  <c r="AJ3027"/>
  <c r="AL3027"/>
  <c r="AJ3135"/>
  <c r="AL3135"/>
  <c r="AJ1839"/>
  <c r="AL1839"/>
  <c r="AJ152"/>
  <c r="AL152"/>
  <c r="AJ2572"/>
  <c r="AL2572"/>
  <c r="AJ3157"/>
  <c r="AL3157"/>
  <c r="AJ3287"/>
  <c r="AL3287"/>
  <c r="AJ1456"/>
  <c r="AL1456"/>
  <c r="AJ1489"/>
  <c r="AL1489"/>
  <c r="AJ2000"/>
  <c r="AL2000"/>
  <c r="AJ299"/>
  <c r="AL299"/>
  <c r="AJ2363"/>
  <c r="AL2363"/>
  <c r="AJ3422"/>
  <c r="AL3422"/>
  <c r="AJ16"/>
  <c r="AL16"/>
  <c r="AJ3067"/>
  <c r="AL3067"/>
  <c r="AJ2501"/>
  <c r="AL2501"/>
  <c r="AJ3019"/>
  <c r="AL3019"/>
  <c r="AJ1180"/>
  <c r="AL1180"/>
  <c r="AJ65"/>
  <c r="AL65"/>
  <c r="AJ559"/>
  <c r="AL559"/>
  <c r="AJ2050"/>
  <c r="AL2050"/>
  <c r="AJ1074"/>
  <c r="AL1074"/>
  <c r="AJ1001"/>
  <c r="AL1001"/>
  <c r="AJ514"/>
  <c r="AL514"/>
  <c r="AJ1196"/>
  <c r="AL1196"/>
  <c r="AJ3242"/>
  <c r="AL3242"/>
  <c r="AJ2106"/>
  <c r="AL2106"/>
  <c r="AJ3025"/>
  <c r="AL3025"/>
  <c r="AJ174"/>
  <c r="AL174"/>
  <c r="AJ2049"/>
  <c r="AL2049"/>
  <c r="AJ2400"/>
  <c r="AL2400"/>
  <c r="AJ1640"/>
  <c r="AL1640"/>
  <c r="AJ986"/>
  <c r="AL986"/>
  <c r="AJ1729"/>
  <c r="AL1729"/>
  <c r="AJ2993"/>
  <c r="AL2993"/>
  <c r="AJ2166"/>
  <c r="AL2166"/>
  <c r="AJ2244"/>
  <c r="AL2244"/>
  <c r="AJ335"/>
  <c r="AL335"/>
  <c r="AJ2795"/>
  <c r="AL2795"/>
  <c r="AJ556"/>
  <c r="AL556"/>
  <c r="AJ2972"/>
  <c r="AL2972"/>
  <c r="AJ2964"/>
  <c r="AL2964"/>
  <c r="AJ3150"/>
  <c r="AL3150"/>
  <c r="AJ1335"/>
  <c r="AL1335"/>
  <c r="AJ3390"/>
  <c r="AL3390"/>
  <c r="AJ226"/>
  <c r="AL226"/>
  <c r="AJ438"/>
  <c r="AL438"/>
  <c r="AJ1589"/>
  <c r="AL1589"/>
  <c r="AJ2911"/>
  <c r="AL2911"/>
  <c r="AJ1223"/>
  <c r="AL1223"/>
  <c r="AJ1417"/>
  <c r="AL1417"/>
  <c r="AJ2181"/>
  <c r="AL2181"/>
  <c r="AJ1098"/>
  <c r="AL1098"/>
  <c r="AJ2552"/>
  <c r="AL2552"/>
  <c r="AJ2950"/>
  <c r="AL2950"/>
  <c r="AJ1485"/>
  <c r="AL1485"/>
  <c r="AJ3325"/>
  <c r="AL3325"/>
  <c r="AJ838"/>
  <c r="AL838"/>
  <c r="AJ787"/>
  <c r="AL787"/>
  <c r="AJ1669"/>
  <c r="AL1669"/>
  <c r="AJ1340"/>
  <c r="AL1340"/>
  <c r="AJ2537"/>
  <c r="AL2537"/>
  <c r="AJ1732"/>
  <c r="AL1732"/>
  <c r="AJ3269"/>
  <c r="AL3269"/>
  <c r="AJ974"/>
  <c r="AL974"/>
  <c r="AJ3026"/>
  <c r="AL3026"/>
  <c r="AJ808"/>
  <c r="AL808"/>
  <c r="AJ753"/>
  <c r="AL753"/>
  <c r="AJ3263"/>
  <c r="AL3263"/>
  <c r="AJ553"/>
  <c r="AL553"/>
  <c r="AJ2241"/>
  <c r="AL2241"/>
  <c r="AJ814"/>
  <c r="AL814"/>
  <c r="AJ2872"/>
  <c r="AL2872"/>
  <c r="AJ1289"/>
  <c r="AL1289"/>
  <c r="AJ331"/>
  <c r="AL331"/>
  <c r="AJ1076"/>
  <c r="AL1076"/>
  <c r="AJ636"/>
  <c r="AL636"/>
  <c r="AJ1026"/>
  <c r="AL1026"/>
  <c r="AJ2414"/>
  <c r="AL2414"/>
  <c r="AJ167"/>
  <c r="AL167"/>
  <c r="AJ362"/>
  <c r="AL362"/>
  <c r="AJ3009"/>
  <c r="AL3009"/>
  <c r="AJ1837"/>
  <c r="AL1837"/>
  <c r="AJ2885"/>
  <c r="AL2885"/>
  <c r="AJ791"/>
  <c r="AL791"/>
  <c r="AJ371"/>
  <c r="AL371"/>
  <c r="AJ297"/>
  <c r="AL297"/>
  <c r="AJ1361"/>
  <c r="AL1361"/>
  <c r="AJ241"/>
  <c r="AL241"/>
  <c r="AJ2081"/>
  <c r="AL2081"/>
  <c r="AJ491"/>
  <c r="AL491"/>
  <c r="AJ945"/>
  <c r="AL945"/>
  <c r="AJ938"/>
  <c r="AL938"/>
  <c r="AJ1733"/>
  <c r="AL1733"/>
  <c r="AJ1704"/>
  <c r="AL1704"/>
  <c r="AJ507"/>
  <c r="AL507"/>
  <c r="AJ431"/>
  <c r="AL431"/>
  <c r="AJ948"/>
  <c r="AL948"/>
  <c r="AJ2129"/>
  <c r="AL2129"/>
  <c r="AJ1809"/>
  <c r="AL1809"/>
  <c r="AJ2817"/>
  <c r="AL2817"/>
  <c r="AJ1092"/>
  <c r="AL1092"/>
  <c r="AJ3181"/>
  <c r="AL3181"/>
  <c r="AJ1312"/>
  <c r="AL1312"/>
  <c r="AJ612"/>
  <c r="AL612"/>
  <c r="AJ2706"/>
  <c r="AL2706"/>
  <c r="AJ1473"/>
  <c r="AL1473"/>
  <c r="AJ725"/>
  <c r="AL725"/>
  <c r="AJ2349"/>
  <c r="AL2349"/>
  <c r="AJ162"/>
  <c r="AL162"/>
  <c r="AJ2771"/>
  <c r="AL2771"/>
  <c r="AJ1776"/>
  <c r="AL1776"/>
  <c r="AJ2879"/>
  <c r="AL2879"/>
  <c r="AJ3143"/>
  <c r="AL3143"/>
  <c r="AJ1583"/>
  <c r="AL1583"/>
  <c r="AJ857"/>
  <c r="AL857"/>
  <c r="AJ145"/>
  <c r="AL145"/>
  <c r="AJ3449"/>
  <c r="AL3449"/>
  <c r="AJ2316"/>
  <c r="AL2316"/>
  <c r="AJ1802"/>
  <c r="AL1802"/>
  <c r="AJ1909"/>
  <c r="AL1909"/>
  <c r="AJ646"/>
  <c r="AL646"/>
  <c r="AJ2860"/>
  <c r="AL2860"/>
  <c r="AJ2840"/>
  <c r="AL2840"/>
  <c r="AJ2546"/>
  <c r="AL2546"/>
  <c r="AJ2632"/>
  <c r="AL2632"/>
  <c r="AJ1057"/>
  <c r="AJ265"/>
  <c r="AJ2220"/>
  <c r="AJ1134"/>
  <c r="AJ781"/>
  <c r="AJ2315"/>
  <c r="AJ705"/>
  <c r="AJ488"/>
  <c r="AJ281"/>
  <c r="AJ1170"/>
  <c r="AJ2824"/>
  <c r="AJ3012"/>
  <c r="AJ1044"/>
  <c r="AJ1861"/>
  <c r="AJ2586"/>
  <c r="AJ779"/>
  <c r="AJ1296"/>
  <c r="AJ3399"/>
  <c r="AJ623"/>
  <c r="AJ348"/>
  <c r="AJ1484"/>
  <c r="AJ1999"/>
  <c r="AJ839"/>
  <c r="AJ425"/>
  <c r="AJ2438"/>
  <c r="AJ78"/>
  <c r="AJ1490"/>
  <c r="AJ319"/>
  <c r="AJ1010"/>
  <c r="AJ1173"/>
  <c r="AJ1683"/>
  <c r="AJ45"/>
  <c r="AJ2474"/>
  <c r="AJ393"/>
  <c r="AJ1840"/>
  <c r="AJ1600"/>
  <c r="AJ1357"/>
  <c r="AJ3204"/>
  <c r="AJ2995"/>
  <c r="AJ1297"/>
  <c r="AJ94"/>
  <c r="AJ303"/>
  <c r="AJ3386"/>
  <c r="AJ3379"/>
  <c r="AJ1567"/>
  <c r="AJ3401"/>
  <c r="AJ2118"/>
  <c r="AJ2384"/>
  <c r="AJ2322"/>
  <c r="AJ676"/>
  <c r="AJ1000"/>
  <c r="AJ3177"/>
  <c r="AJ3281"/>
  <c r="AJ1091"/>
  <c r="AJ3166"/>
  <c r="AJ1582"/>
  <c r="AJ284"/>
  <c r="AJ992"/>
  <c r="AJ762"/>
  <c r="AJ316"/>
  <c r="AJ1696"/>
  <c r="AJ1350"/>
  <c r="AJ339"/>
  <c r="AJ1874"/>
  <c r="AJ2562"/>
  <c r="AJ2926"/>
  <c r="AJ861"/>
  <c r="AJ962"/>
  <c r="AJ2094"/>
  <c r="AJ2304"/>
  <c r="AJ2668"/>
  <c r="AJ1372"/>
  <c r="AJ148"/>
  <c r="AJ2161"/>
  <c r="AJ1867"/>
  <c r="AJ3203"/>
  <c r="AJ3241"/>
  <c r="AJ1633"/>
  <c r="AJ209"/>
  <c r="AJ2070"/>
  <c r="AJ582"/>
  <c r="AJ1013"/>
  <c r="AJ1653"/>
  <c r="AJ2890"/>
  <c r="AJ1492"/>
  <c r="AJ866"/>
  <c r="AJ1525"/>
  <c r="AJ3201"/>
  <c r="AJ157"/>
  <c r="AJ2269"/>
  <c r="AJ1438"/>
  <c r="AJ2958"/>
  <c r="AJ2018"/>
  <c r="AJ2020"/>
  <c r="AJ1439"/>
  <c r="AJ1609"/>
  <c r="AJ199"/>
  <c r="AJ1164"/>
  <c r="AJ3192"/>
  <c r="AJ947"/>
  <c r="AJ3493"/>
  <c r="AJ2693"/>
  <c r="AJ1692"/>
  <c r="AJ2791"/>
  <c r="AJ2630"/>
  <c r="AJ196"/>
  <c r="AJ873"/>
  <c r="AJ2138"/>
  <c r="AJ1718"/>
  <c r="AJ3163"/>
  <c r="AJ982"/>
  <c r="AJ2845"/>
  <c r="AJ1048"/>
  <c r="AJ1269"/>
  <c r="AJ1693"/>
  <c r="AJ1549"/>
  <c r="AJ3042"/>
  <c r="AJ1912"/>
  <c r="AJ914"/>
  <c r="AJ333"/>
  <c r="AJ3278"/>
  <c r="AJ1862"/>
  <c r="AJ804"/>
  <c r="AJ578"/>
  <c r="AJ463"/>
  <c r="AJ1411"/>
  <c r="AJ2857"/>
  <c r="AJ2404"/>
  <c r="AJ1615"/>
  <c r="AJ2981"/>
  <c r="AJ3290"/>
  <c r="AJ10"/>
  <c r="AJ862"/>
  <c r="AJ1304"/>
  <c r="AJ2317"/>
  <c r="AJ1767"/>
  <c r="AJ44"/>
  <c r="AJ721"/>
  <c r="AJ3074"/>
  <c r="AJ8"/>
  <c r="AJ1651"/>
  <c r="AJ1923"/>
  <c r="AJ1914"/>
  <c r="AJ3129"/>
  <c r="AJ127"/>
  <c r="AJ2876"/>
  <c r="AJ1083"/>
  <c r="AJ2413"/>
  <c r="AJ3008"/>
  <c r="AJ2681"/>
  <c r="AJ1449"/>
  <c r="AJ1068"/>
  <c r="AJ816"/>
  <c r="AJ622"/>
  <c r="AJ1646"/>
  <c r="AJ257"/>
  <c r="AJ1838"/>
  <c r="AJ1495"/>
  <c r="AJ1008"/>
  <c r="AJ26"/>
  <c r="AJ1500"/>
  <c r="AJ368"/>
  <c r="AJ1349"/>
  <c r="AJ483"/>
  <c r="AJ765"/>
  <c r="AJ2141"/>
  <c r="AJ1962"/>
  <c r="AJ432"/>
  <c r="AJ490"/>
  <c r="AJ517"/>
  <c r="AJ283"/>
  <c r="AJ3050"/>
  <c r="AJ121"/>
  <c r="AJ219"/>
  <c r="AJ2730"/>
  <c r="AJ357"/>
  <c r="AJ3304"/>
  <c r="AJ2008"/>
  <c r="AJ1944"/>
  <c r="AJ3469"/>
  <c r="AJ484"/>
  <c r="AJ3489"/>
  <c r="AJ1870"/>
  <c r="AJ1167"/>
  <c r="AJ2210"/>
  <c r="AJ1631"/>
  <c r="AJ2772"/>
  <c r="AJ1736"/>
  <c r="AJ1641"/>
  <c r="AJ1278"/>
  <c r="AJ2041"/>
  <c r="AJ2839"/>
  <c r="AJ2915"/>
  <c r="AJ963"/>
  <c r="AJ2713"/>
  <c r="AJ2449"/>
  <c r="AJ1574"/>
  <c r="AJ771"/>
  <c r="AJ1222"/>
  <c r="AJ1178"/>
  <c r="AJ1563"/>
  <c r="AJ3474"/>
  <c r="AJ2411"/>
  <c r="AJ1288"/>
  <c r="AJ2109"/>
  <c r="AJ829"/>
  <c r="AJ2733"/>
  <c r="AJ608"/>
  <c r="AJ3015"/>
  <c r="AJ91"/>
  <c r="AJ683"/>
  <c r="AJ3377"/>
  <c r="AJ801"/>
  <c r="AJ1448"/>
  <c r="AJ2528"/>
  <c r="AJ1662"/>
  <c r="AJ607"/>
  <c r="AJ1127"/>
  <c r="AJ2359"/>
  <c r="AJ1712"/>
  <c r="AJ2101"/>
  <c r="AJ2247"/>
  <c r="AJ2576"/>
  <c r="AJ1739"/>
  <c r="AJ2509"/>
  <c r="AJ2720"/>
  <c r="AJ638"/>
  <c r="AJ1668"/>
  <c r="AJ2434"/>
  <c r="AJ2542"/>
  <c r="AJ1246"/>
  <c r="AJ1697"/>
  <c r="AJ2015"/>
  <c r="AJ1097"/>
  <c r="AJ1566"/>
  <c r="AJ1527"/>
  <c r="AJ2468"/>
  <c r="AJ1972"/>
  <c r="AJ2091"/>
  <c r="AJ1187"/>
  <c r="AJ1258"/>
  <c r="AJ3249"/>
  <c r="AJ604"/>
  <c r="AJ122"/>
  <c r="AJ1807"/>
  <c r="AJ1032"/>
  <c r="AJ919"/>
  <c r="AJ1244"/>
  <c r="AJ2159"/>
  <c r="AJ1038"/>
  <c r="AJ1483"/>
  <c r="AJ3408"/>
  <c r="AJ471"/>
  <c r="AJ793"/>
  <c r="AJ1993"/>
  <c r="AJ345"/>
  <c r="AJ2319"/>
  <c r="AJ2405"/>
  <c r="AJ576"/>
  <c r="AJ2897"/>
  <c r="AJ342"/>
  <c r="AJ2476"/>
  <c r="AJ1208"/>
  <c r="AJ1064"/>
  <c r="AJ3472"/>
  <c r="AJ2266"/>
  <c r="AJ1787"/>
  <c r="AJ1106"/>
  <c r="AJ2835"/>
  <c r="AJ2088"/>
  <c r="AJ643"/>
  <c r="AJ19"/>
  <c r="AJ501"/>
  <c r="AJ492"/>
  <c r="AJ1595"/>
  <c r="AJ2347"/>
  <c r="AJ428"/>
  <c r="AJ1275"/>
  <c r="AJ2433"/>
  <c r="AJ2797"/>
  <c r="AJ1501"/>
  <c r="AJ2799"/>
  <c r="AJ2190"/>
  <c r="AJ1478"/>
  <c r="AJ2887"/>
  <c r="AJ3276"/>
  <c r="AJ3303"/>
  <c r="AJ2038"/>
  <c r="AJ3441"/>
  <c r="AJ3197"/>
  <c r="AJ1961"/>
  <c r="AJ2518"/>
  <c r="AJ2006"/>
  <c r="AJ2291"/>
  <c r="AJ1236"/>
  <c r="AJ1957"/>
  <c r="AJ411"/>
  <c r="AJ2922"/>
  <c r="AJ1370"/>
  <c r="AJ3380"/>
  <c r="AJ2395"/>
  <c r="AJ3348"/>
  <c r="AJ1309"/>
  <c r="AJ548"/>
  <c r="AJ972"/>
  <c r="AJ2718"/>
  <c r="AJ776"/>
  <c r="AJ2208"/>
  <c r="AJ1440"/>
  <c r="AJ77"/>
  <c r="AJ1190"/>
  <c r="AJ3103"/>
  <c r="AJ2007"/>
  <c r="AJ181"/>
  <c r="AJ1888"/>
  <c r="AJ506"/>
  <c r="AJ2435"/>
  <c r="AJ3369"/>
  <c r="AJ3428"/>
  <c r="AJ619"/>
  <c r="AJ1956"/>
  <c r="AJ1268"/>
  <c r="AJ3138"/>
  <c r="AJ1145"/>
  <c r="AJ906"/>
  <c r="AJ1511"/>
  <c r="AJ1889"/>
  <c r="AJ1428"/>
  <c r="AJ1470"/>
  <c r="AJ109"/>
  <c r="AJ1532"/>
  <c r="AJ979"/>
  <c r="AJ1087"/>
  <c r="AJ2652"/>
  <c r="AJ869"/>
  <c r="AJ359"/>
  <c r="AJ1017"/>
  <c r="AJ2487"/>
  <c r="AJ22"/>
  <c r="AJ3331"/>
  <c r="AJ397"/>
  <c r="AJ1864"/>
  <c r="AJ246"/>
  <c r="AJ3277"/>
  <c r="AJ2653"/>
  <c r="AJ328"/>
  <c r="AJ420"/>
  <c r="AJ2608"/>
  <c r="AJ552"/>
  <c r="AJ166"/>
  <c r="AJ87"/>
  <c r="AJ1125"/>
  <c r="AJ2096"/>
  <c r="AJ57"/>
  <c r="AJ3416"/>
  <c r="AJ2167"/>
  <c r="AJ1674"/>
  <c r="AJ2699"/>
  <c r="AJ706"/>
  <c r="AJ1667"/>
  <c r="AJ3024"/>
  <c r="AJ3387"/>
  <c r="AJ509"/>
  <c r="AJ1450"/>
  <c r="AJ3211"/>
  <c r="AJ2814"/>
  <c r="AJ864"/>
  <c r="AJ1872"/>
  <c r="AJ13"/>
  <c r="AJ3459"/>
  <c r="AJ567"/>
  <c r="AJ1995"/>
  <c r="AJ34"/>
  <c r="AJ76"/>
  <c r="AJ30"/>
  <c r="AJ1376"/>
  <c r="AJ2547"/>
  <c r="AJ2193"/>
  <c r="AJ728"/>
  <c r="AJ1379"/>
  <c r="AJ2800"/>
  <c r="AJ1177"/>
  <c r="AJ2064"/>
  <c r="AJ1399"/>
  <c r="AJ2826"/>
  <c r="AJ3237"/>
  <c r="AJ2027"/>
  <c r="AJ795"/>
  <c r="AJ1251"/>
  <c r="AJ875"/>
  <c r="AJ343"/>
  <c r="AJ2110"/>
  <c r="AJ2327"/>
  <c r="AJ2348"/>
  <c r="AJ2597"/>
  <c r="AJ1610"/>
  <c r="AJ901"/>
  <c r="AJ632"/>
  <c r="AJ1841"/>
  <c r="AJ2338"/>
  <c r="AJ1453"/>
  <c r="AJ132"/>
  <c r="AJ3324"/>
  <c r="AJ654"/>
  <c r="AJ678"/>
  <c r="AJ2148"/>
  <c r="AJ296"/>
  <c r="AJ3110"/>
  <c r="AJ2036"/>
  <c r="AJ3095"/>
  <c r="AJ279"/>
  <c r="AJ1486"/>
  <c r="AJ1926"/>
  <c r="AJ1701"/>
  <c r="AJ1063"/>
  <c r="AJ2690"/>
  <c r="AJ2798"/>
  <c r="AJ1502"/>
  <c r="AJ2721"/>
  <c r="AJ2271"/>
  <c r="AJ1769"/>
  <c r="AJ1192"/>
  <c r="AJ278"/>
  <c r="AJ3508"/>
  <c r="AJ2984"/>
  <c r="AJ1394"/>
  <c r="AJ1788"/>
  <c r="AJ950"/>
  <c r="AJ3388"/>
  <c r="AJ2116"/>
  <c r="AJ2728"/>
  <c r="AJ1402"/>
  <c r="AJ2902"/>
  <c r="AJ159"/>
  <c r="AJ1979"/>
  <c r="AJ3288"/>
  <c r="AJ1643"/>
  <c r="AJ1672"/>
  <c r="AJ1803"/>
  <c r="AJ387"/>
  <c r="AJ2642"/>
  <c r="AJ1073"/>
  <c r="AJ1880"/>
  <c r="AJ1969"/>
  <c r="AJ24"/>
  <c r="AJ449"/>
  <c r="AJ1744"/>
  <c r="AJ1516"/>
  <c r="AJ2067"/>
  <c r="AJ1404"/>
  <c r="AJ329"/>
  <c r="AJ746"/>
  <c r="AJ852"/>
  <c r="AJ1711"/>
  <c r="AJ1878"/>
  <c r="AJ1284"/>
  <c r="AJ473"/>
  <c r="AJ964"/>
  <c r="AJ628"/>
  <c r="AJ216"/>
  <c r="AJ3094"/>
  <c r="AJ1892"/>
  <c r="AJ3044"/>
  <c r="AJ3061"/>
  <c r="AJ841"/>
  <c r="AJ3047"/>
  <c r="AJ2914"/>
  <c r="AJ2313"/>
  <c r="AJ446"/>
  <c r="AJ245"/>
  <c r="AJ2239"/>
  <c r="AJ2754"/>
  <c r="AJ2362"/>
  <c r="AJ3476"/>
  <c r="AJ652"/>
  <c r="AJ366"/>
  <c r="AJ1457"/>
  <c r="AJ775"/>
  <c r="AJ64"/>
  <c r="AJ499"/>
  <c r="AJ495"/>
  <c r="AJ2910"/>
  <c r="AJ1207"/>
  <c r="AJ1234"/>
  <c r="AJ1232"/>
  <c r="AJ2176"/>
  <c r="AJ2028"/>
  <c r="AJ3036"/>
  <c r="AJ516"/>
  <c r="AJ1708"/>
  <c r="AJ188"/>
  <c r="AJ1075"/>
  <c r="AJ408"/>
  <c r="AJ1714"/>
  <c r="AJ224"/>
  <c r="AJ2615"/>
  <c r="AJ1984"/>
  <c r="AJ1143"/>
  <c r="AJ3316"/>
  <c r="AJ2113"/>
  <c r="AJ2169"/>
  <c r="AJ1418"/>
  <c r="AJ1686"/>
  <c r="AJ2172"/>
  <c r="AJ1814"/>
  <c r="AJ2488"/>
  <c r="AJ2703"/>
  <c r="AJ1468"/>
  <c r="AJ2515"/>
  <c r="AJ2623"/>
  <c r="AJ1327"/>
  <c r="AJ250"/>
  <c r="AJ2060"/>
  <c r="AJ2726"/>
  <c r="AJ1836"/>
  <c r="AJ2034"/>
  <c r="AJ1405"/>
  <c r="AJ752"/>
  <c r="AJ698"/>
  <c r="AJ2197"/>
  <c r="AJ2716"/>
  <c r="AJ3049"/>
  <c r="AJ295"/>
  <c r="AJ1857"/>
  <c r="AJ2046"/>
  <c r="AJ382"/>
  <c r="AJ980"/>
  <c r="AJ2792"/>
  <c r="AJ1496"/>
  <c r="AJ690"/>
  <c r="AJ2957"/>
  <c r="AJ2621"/>
  <c r="AJ1441"/>
  <c r="AJ1358"/>
  <c r="AJ1980"/>
  <c r="AJ2803"/>
  <c r="AJ1119"/>
  <c r="AJ3477"/>
  <c r="AJ2765"/>
  <c r="AJ3156"/>
  <c r="AJ2127"/>
  <c r="AJ2823"/>
  <c r="AJ532"/>
  <c r="AJ1168"/>
  <c r="AJ2032"/>
  <c r="AJ1270"/>
  <c r="AJ144"/>
  <c r="AJ1188"/>
  <c r="AJ2058"/>
  <c r="AJ2967"/>
  <c r="AJ2373"/>
  <c r="AJ1915"/>
  <c r="AJ234"/>
  <c r="AJ1120"/>
  <c r="AJ1347"/>
  <c r="AJ1523"/>
  <c r="AJ261"/>
  <c r="AJ3265"/>
  <c r="AJ3022"/>
  <c r="AJ1927"/>
  <c r="AJ1381"/>
  <c r="AJ18"/>
  <c r="AJ1362"/>
  <c r="AJ1060"/>
  <c r="AJ586"/>
  <c r="AJ3438"/>
  <c r="AJ50"/>
  <c r="AJ482"/>
  <c r="AJ2861"/>
  <c r="AJ913"/>
  <c r="AJ3005"/>
  <c r="AJ238"/>
  <c r="AJ504"/>
  <c r="AJ232"/>
  <c r="AJ2751"/>
  <c r="AJ3444"/>
  <c r="AJ1507"/>
  <c r="AJ1584"/>
  <c r="AJ3374"/>
  <c r="AJ2566"/>
  <c r="AJ3147"/>
  <c r="AJ2529"/>
  <c r="AJ3205"/>
  <c r="AJ3245"/>
  <c r="AJ2202"/>
  <c r="AJ103"/>
  <c r="AJ2075"/>
  <c r="AJ5"/>
  <c r="AJ3473"/>
  <c r="AJ1960"/>
  <c r="AJ3435"/>
  <c r="AJ882"/>
  <c r="AJ1800"/>
  <c r="AJ374"/>
  <c r="AJ1016"/>
  <c r="AJ768"/>
  <c r="AJ2059"/>
  <c r="AJ2274"/>
  <c r="AJ844"/>
  <c r="AJ2180"/>
  <c r="AJ2575"/>
  <c r="AJ1709"/>
  <c r="AJ2137"/>
  <c r="AJ3275"/>
  <c r="AJ1954"/>
  <c r="AJ1319"/>
  <c r="AJ2170"/>
  <c r="AJ3439"/>
  <c r="AJ511"/>
  <c r="AJ191"/>
  <c r="AJ90"/>
  <c r="AJ237"/>
  <c r="AJ1339"/>
  <c r="AJ689"/>
  <c r="AJ2307"/>
  <c r="AJ2043"/>
  <c r="AJ958"/>
  <c r="AJ1159"/>
  <c r="AJ356"/>
  <c r="AJ2339"/>
  <c r="AJ14"/>
  <c r="AJ3424"/>
  <c r="AJ2538"/>
  <c r="AJ3421"/>
  <c r="AJ747"/>
  <c r="AJ3505"/>
  <c r="AJ142"/>
  <c r="AJ1158"/>
  <c r="AJ40"/>
  <c r="AJ546"/>
  <c r="AJ1488"/>
  <c r="AJ524"/>
  <c r="AJ1727"/>
  <c r="AJ1117"/>
  <c r="AJ503"/>
  <c r="AJ2350"/>
  <c r="AJ1250"/>
  <c r="AJ1990"/>
  <c r="AJ115"/>
  <c r="AJ2258"/>
  <c r="AJ447"/>
  <c r="AJ2256"/>
  <c r="AJ377"/>
  <c r="AJ3200"/>
  <c r="AJ4"/>
  <c r="AJ3052"/>
  <c r="AJ2026"/>
  <c r="AJ1455"/>
  <c r="AJ2778"/>
  <c r="AJ1344"/>
  <c r="AJ673"/>
  <c r="AJ2732"/>
  <c r="AJ1706"/>
  <c r="AJ282"/>
  <c r="AJ462"/>
  <c r="AJ1330"/>
  <c r="AJ2280"/>
  <c r="AJ2848"/>
  <c r="AJ824"/>
  <c r="AJ3116"/>
  <c r="AJ2973"/>
  <c r="AJ92"/>
  <c r="AJ2445"/>
  <c r="AJ1941"/>
  <c r="AJ2622"/>
  <c r="AJ3219"/>
  <c r="AJ2466"/>
  <c r="AJ2342"/>
  <c r="AJ846"/>
  <c r="AR1"/>
  <c r="AL1057"/>
  <c r="AL265"/>
  <c r="AL2220"/>
  <c r="AL1134"/>
  <c r="AL781"/>
  <c r="AL2315"/>
  <c r="AL705"/>
  <c r="AL488"/>
  <c r="AL281"/>
  <c r="AL1170"/>
  <c r="AL2824"/>
  <c r="AL3012"/>
  <c r="AL1044"/>
  <c r="AL1861"/>
  <c r="AL2586"/>
  <c r="AL779"/>
  <c r="AL1296"/>
  <c r="AL3399"/>
  <c r="AL623"/>
  <c r="AL348"/>
  <c r="AL1484"/>
  <c r="AL1999"/>
  <c r="AL839"/>
  <c r="AL425"/>
  <c r="AL2438"/>
  <c r="AL78"/>
  <c r="AL1490"/>
  <c r="AL319"/>
  <c r="AL1010"/>
  <c r="AL1173"/>
  <c r="AL1683"/>
  <c r="AL45"/>
  <c r="AL2474"/>
  <c r="AL393"/>
  <c r="AL1840"/>
  <c r="AL1600"/>
  <c r="AL1357"/>
  <c r="AL3204"/>
  <c r="AL2995"/>
  <c r="AL1297"/>
  <c r="AL94"/>
  <c r="AL303"/>
  <c r="AL3386"/>
  <c r="AL3379"/>
  <c r="AL1567"/>
  <c r="AL3401"/>
  <c r="AL2118"/>
  <c r="AL2384"/>
  <c r="AL2322"/>
  <c r="AL676"/>
  <c r="AL1000"/>
  <c r="AL3177"/>
  <c r="AL3281"/>
  <c r="AL1091"/>
  <c r="AL3166"/>
  <c r="AL1582"/>
  <c r="AL284"/>
  <c r="AL992"/>
  <c r="AL762"/>
  <c r="AL316"/>
  <c r="AL1696"/>
  <c r="AL1350"/>
  <c r="AL339"/>
  <c r="AL1874"/>
  <c r="AL2562"/>
  <c r="AL2926"/>
  <c r="AL861"/>
  <c r="AL962"/>
  <c r="AL2094"/>
  <c r="AL2304"/>
  <c r="AL2668"/>
  <c r="AL1372"/>
  <c r="AL148"/>
  <c r="AL2161"/>
  <c r="AL1867"/>
  <c r="AL3203"/>
  <c r="AL3241"/>
  <c r="AL1633"/>
  <c r="AL209"/>
  <c r="AL2070"/>
  <c r="AL582"/>
  <c r="AL1013"/>
  <c r="AL1653"/>
  <c r="AL2890"/>
  <c r="AL1492"/>
  <c r="AL866"/>
  <c r="AL1525"/>
  <c r="AL3201"/>
  <c r="AL157"/>
  <c r="AL2269"/>
  <c r="AL1438"/>
  <c r="AL2958"/>
  <c r="AL2018"/>
  <c r="AL2020"/>
  <c r="AL1439"/>
  <c r="AL1609"/>
  <c r="AL199"/>
  <c r="AL1164"/>
  <c r="AL3192"/>
  <c r="AL947"/>
  <c r="AL3493"/>
  <c r="AL2693"/>
  <c r="AL1692"/>
  <c r="AL2791"/>
  <c r="AL2630"/>
  <c r="AL196"/>
  <c r="AL873"/>
  <c r="AL2138"/>
  <c r="AL1718"/>
  <c r="AL3163"/>
  <c r="AL982"/>
  <c r="AL2845"/>
  <c r="AL1048"/>
  <c r="AL1269"/>
  <c r="AL1693"/>
  <c r="AL1549"/>
  <c r="AL3042"/>
  <c r="AL1912"/>
  <c r="AL914"/>
  <c r="AL333"/>
  <c r="AL3278"/>
  <c r="AL1862"/>
  <c r="AL804"/>
  <c r="AL578"/>
  <c r="AL463"/>
  <c r="AL1411"/>
  <c r="AL2857"/>
  <c r="AL2404"/>
  <c r="AL1615"/>
  <c r="AL2981"/>
  <c r="AL3290"/>
  <c r="AL10"/>
  <c r="AL862"/>
  <c r="AL1304"/>
  <c r="AL2317"/>
  <c r="AL1767"/>
  <c r="AL44"/>
  <c r="AL721"/>
  <c r="AL3074"/>
  <c r="AL8"/>
  <c r="AL1651"/>
  <c r="AL1923"/>
  <c r="AL1914"/>
  <c r="AL3129"/>
  <c r="AL127"/>
  <c r="AL2876"/>
  <c r="AL1083"/>
  <c r="AL2413"/>
  <c r="AL3008"/>
  <c r="AL2681"/>
  <c r="AL1449"/>
  <c r="AL1068"/>
  <c r="AL816"/>
  <c r="AL622"/>
  <c r="AL1646"/>
  <c r="AL257"/>
  <c r="AL1838"/>
  <c r="AL1495"/>
  <c r="AL1008"/>
  <c r="AL26"/>
  <c r="AL1500"/>
  <c r="AL368"/>
  <c r="AL1349"/>
  <c r="AL483"/>
  <c r="AL765"/>
  <c r="AL2141"/>
  <c r="AL1962"/>
  <c r="AL432"/>
  <c r="AL490"/>
  <c r="AL517"/>
  <c r="AL283"/>
  <c r="AL3050"/>
  <c r="AL121"/>
  <c r="AL219"/>
  <c r="AL2730"/>
  <c r="AL357"/>
  <c r="AL3304"/>
  <c r="AL2008"/>
  <c r="AL1944"/>
  <c r="AL3469"/>
  <c r="AL484"/>
  <c r="AL3489"/>
  <c r="AL1870"/>
  <c r="AL1167"/>
  <c r="AL2210"/>
  <c r="AL1631"/>
  <c r="AL2772"/>
  <c r="AL1736"/>
  <c r="AL1641"/>
  <c r="AL1278"/>
  <c r="AL2041"/>
  <c r="AL2839"/>
  <c r="AL2915"/>
  <c r="AL963"/>
  <c r="AL2713"/>
  <c r="AL2449"/>
  <c r="AL1574"/>
  <c r="AL771"/>
  <c r="AL1222"/>
  <c r="AL1178"/>
  <c r="AL1563"/>
  <c r="AL3474"/>
  <c r="AL2411"/>
  <c r="AL1288"/>
  <c r="AL2109"/>
  <c r="AL829"/>
  <c r="AL2733"/>
  <c r="AL608"/>
  <c r="AL3015"/>
  <c r="AL91"/>
  <c r="AL683"/>
  <c r="AL3377"/>
  <c r="AL801"/>
  <c r="AL1448"/>
  <c r="AL2528"/>
  <c r="AL1662"/>
  <c r="AL607"/>
  <c r="AL1127"/>
  <c r="AL2359"/>
  <c r="AL1712"/>
  <c r="AL2101"/>
  <c r="AL2247"/>
  <c r="AL2576"/>
  <c r="AL1739"/>
  <c r="AL2509"/>
  <c r="AL2720"/>
  <c r="AL638"/>
  <c r="AL1668"/>
  <c r="AL2434"/>
  <c r="AL2542"/>
  <c r="AL1246"/>
  <c r="AL1697"/>
  <c r="AL2015"/>
  <c r="AL1097"/>
  <c r="AL1566"/>
  <c r="AL1527"/>
  <c r="AL2468"/>
  <c r="AL1972"/>
  <c r="AL2091"/>
  <c r="AL1187"/>
  <c r="AL1258"/>
  <c r="AL3249"/>
  <c r="AL604"/>
  <c r="AL122"/>
  <c r="AL1807"/>
  <c r="AL1032"/>
  <c r="AL919"/>
  <c r="AL1244"/>
  <c r="AL2159"/>
  <c r="AL1038"/>
  <c r="AL1483"/>
  <c r="AL3408"/>
  <c r="AL471"/>
  <c r="AL793"/>
  <c r="AL1993"/>
  <c r="AL345"/>
  <c r="AL2319"/>
  <c r="AL2405"/>
  <c r="AL576"/>
  <c r="AL2897"/>
  <c r="AL342"/>
  <c r="AL2476"/>
  <c r="AL1208"/>
  <c r="AL1064"/>
  <c r="AL3472"/>
  <c r="AL2266"/>
  <c r="AL1787"/>
  <c r="AL1106"/>
  <c r="AL2835"/>
  <c r="AL2088"/>
  <c r="AL643"/>
  <c r="AL19"/>
  <c r="AL501"/>
  <c r="AL492"/>
  <c r="AL1595"/>
  <c r="AL2347"/>
  <c r="AL428"/>
  <c r="AL1275"/>
  <c r="AL2433"/>
  <c r="AL2797"/>
  <c r="AL1501"/>
  <c r="AL2799"/>
  <c r="AL2190"/>
  <c r="AL1478"/>
  <c r="AL2887"/>
  <c r="AL3276"/>
  <c r="AL3303"/>
  <c r="AL2038"/>
  <c r="AL3441"/>
  <c r="AL3197"/>
  <c r="AL1961"/>
  <c r="AL2518"/>
  <c r="AL2006"/>
  <c r="AL2291"/>
  <c r="AL1236"/>
  <c r="AL1957"/>
  <c r="AL411"/>
  <c r="AL2922"/>
  <c r="AL1370"/>
  <c r="AL3380"/>
  <c r="AL2395"/>
  <c r="AL3348"/>
  <c r="AL1309"/>
  <c r="AL548"/>
  <c r="AL972"/>
  <c r="AL2718"/>
  <c r="AL776"/>
  <c r="AL2208"/>
  <c r="AL1440"/>
  <c r="AL77"/>
  <c r="AL1190"/>
  <c r="AL3103"/>
  <c r="AL2007"/>
  <c r="AL181"/>
  <c r="AL1888"/>
  <c r="AL506"/>
  <c r="AL2435"/>
  <c r="AL3369"/>
  <c r="AL3428"/>
  <c r="AL619"/>
  <c r="AL1956"/>
  <c r="AL1268"/>
  <c r="AL3138"/>
  <c r="AL1145"/>
  <c r="AL906"/>
  <c r="AL1511"/>
  <c r="AL1889"/>
  <c r="AL1428"/>
  <c r="AL1470"/>
  <c r="AL109"/>
  <c r="AL1532"/>
  <c r="AL979"/>
  <c r="AL1087"/>
  <c r="AL2652"/>
  <c r="AL869"/>
  <c r="AL359"/>
  <c r="AL1017"/>
  <c r="AL2487"/>
  <c r="AL22"/>
  <c r="AL3331"/>
  <c r="AL397"/>
  <c r="AL1864"/>
  <c r="AL246"/>
  <c r="AL3277"/>
  <c r="AL2653"/>
  <c r="AL328"/>
  <c r="AL420"/>
  <c r="AL2608"/>
  <c r="AL552"/>
  <c r="AL166"/>
  <c r="AL87"/>
  <c r="AL1125"/>
  <c r="AL2096"/>
  <c r="AL57"/>
  <c r="AL3416"/>
  <c r="AL2167"/>
  <c r="AL1674"/>
  <c r="AL2699"/>
  <c r="AL706"/>
  <c r="AL1667"/>
  <c r="AL3024"/>
  <c r="AL3387"/>
  <c r="AL509"/>
  <c r="AL1450"/>
  <c r="AL3211"/>
  <c r="AL2814"/>
  <c r="AL864"/>
  <c r="AL1872"/>
  <c r="AL13"/>
  <c r="AL3459"/>
  <c r="AL567"/>
  <c r="AL1995"/>
  <c r="AL34"/>
  <c r="AL76"/>
  <c r="AL30"/>
  <c r="AL1376"/>
  <c r="AL2547"/>
  <c r="AL2193"/>
  <c r="AL728"/>
  <c r="AL1379"/>
  <c r="AL2800"/>
  <c r="AL1177"/>
  <c r="AL2064"/>
  <c r="AL1399"/>
  <c r="AL2826"/>
  <c r="AL3237"/>
  <c r="AL2027"/>
  <c r="AL795"/>
  <c r="AL1251"/>
  <c r="AL875"/>
  <c r="AL343"/>
  <c r="AL2110"/>
  <c r="AL2327"/>
  <c r="AL2348"/>
  <c r="AL2597"/>
  <c r="AL1610"/>
  <c r="AL901"/>
  <c r="AL632"/>
  <c r="AL1841"/>
  <c r="AL2338"/>
  <c r="AL1453"/>
  <c r="AL132"/>
  <c r="AL3324"/>
  <c r="AL654"/>
  <c r="AL678"/>
  <c r="AL2148"/>
  <c r="AL296"/>
  <c r="AL3110"/>
  <c r="AL2036"/>
  <c r="AL3095"/>
  <c r="AL279"/>
  <c r="AL1486"/>
  <c r="AL1926"/>
  <c r="AL1701"/>
  <c r="AL1063"/>
  <c r="AL2690"/>
  <c r="AL2798"/>
  <c r="AL1502"/>
  <c r="AL2721"/>
  <c r="AL2271"/>
  <c r="AL1769"/>
  <c r="AL1192"/>
  <c r="AL278"/>
  <c r="AL3508"/>
  <c r="AL2984"/>
  <c r="AL1394"/>
  <c r="AL1788"/>
  <c r="AL950"/>
  <c r="AL3388"/>
  <c r="AL2116"/>
  <c r="AL2728"/>
  <c r="AL1402"/>
  <c r="AL2902"/>
  <c r="AL159"/>
  <c r="AL1979"/>
  <c r="AL3288"/>
  <c r="AL1643"/>
  <c r="AL1672"/>
  <c r="AL1803"/>
  <c r="AL387"/>
  <c r="AL2642"/>
  <c r="AL1073"/>
  <c r="AL1880"/>
  <c r="AL1969"/>
  <c r="AL24"/>
  <c r="AL449"/>
  <c r="AL1744"/>
  <c r="AL1516"/>
  <c r="AL2067"/>
  <c r="AL1404"/>
  <c r="AL329"/>
  <c r="AL746"/>
  <c r="AL852"/>
  <c r="AL1711"/>
  <c r="AL1878"/>
  <c r="AL1284"/>
  <c r="AL473"/>
  <c r="AL964"/>
  <c r="AL628"/>
  <c r="AL216"/>
  <c r="AL3094"/>
  <c r="AL1892"/>
  <c r="AL3044"/>
  <c r="AL3061"/>
  <c r="AL841"/>
  <c r="AL3047"/>
  <c r="AL2914"/>
  <c r="AL2313"/>
  <c r="AL446"/>
  <c r="AL245"/>
  <c r="AL2239"/>
  <c r="AL2754"/>
  <c r="AL2362"/>
  <c r="AL3476"/>
  <c r="AL652"/>
  <c r="AL366"/>
  <c r="AL1457"/>
  <c r="AL775"/>
  <c r="AL64"/>
  <c r="AL499"/>
  <c r="AL495"/>
  <c r="AL2910"/>
  <c r="AL1207"/>
  <c r="AL1234"/>
  <c r="AL1232"/>
  <c r="AL2176"/>
  <c r="AL2028"/>
  <c r="AL3036"/>
  <c r="AL516"/>
  <c r="AL1708"/>
  <c r="AL188"/>
  <c r="AL1075"/>
  <c r="AL408"/>
  <c r="AL1714"/>
  <c r="AL224"/>
  <c r="AL2615"/>
  <c r="AL1984"/>
  <c r="AL1143"/>
  <c r="AL3316"/>
  <c r="AL2113"/>
  <c r="AL2169"/>
  <c r="AL1418"/>
  <c r="AL1686"/>
  <c r="AL2172"/>
  <c r="AL1814"/>
  <c r="AL2488"/>
  <c r="AL2703"/>
  <c r="AL1468"/>
  <c r="AL2515"/>
  <c r="AL2623"/>
  <c r="AL1327"/>
  <c r="AL250"/>
  <c r="AL2060"/>
  <c r="AL2726"/>
  <c r="AL1836"/>
  <c r="AL2034"/>
  <c r="AL1405"/>
  <c r="AL752"/>
  <c r="AL698"/>
  <c r="AL2197"/>
  <c r="AL2716"/>
  <c r="AL3049"/>
  <c r="AL295"/>
  <c r="AL1857"/>
  <c r="AL2046"/>
  <c r="AL382"/>
  <c r="AL980"/>
  <c r="AL2792"/>
  <c r="AL1496"/>
  <c r="AL690"/>
  <c r="AL2957"/>
  <c r="AL2621"/>
  <c r="AL1441"/>
  <c r="AL1358"/>
  <c r="AL1980"/>
  <c r="AL2803"/>
  <c r="AL1119"/>
  <c r="AL3477"/>
  <c r="AL2765"/>
  <c r="AL3156"/>
  <c r="AL2127"/>
  <c r="AL2823"/>
  <c r="AL532"/>
  <c r="AL1168"/>
  <c r="AL2032"/>
  <c r="AL1270"/>
  <c r="AL144"/>
  <c r="AL1188"/>
  <c r="AL2058"/>
  <c r="AL2967"/>
  <c r="AL2373"/>
  <c r="AL1915"/>
  <c r="AL234"/>
  <c r="AL1120"/>
  <c r="AL1347"/>
  <c r="AL1523"/>
  <c r="AL261"/>
  <c r="AL3265"/>
  <c r="AL3022"/>
  <c r="AL1927"/>
  <c r="AL1381"/>
  <c r="AL18"/>
  <c r="AL1362"/>
  <c r="AL1060"/>
  <c r="AL586"/>
  <c r="AL3438"/>
  <c r="AL50"/>
  <c r="AL482"/>
  <c r="AL2861"/>
  <c r="AL913"/>
  <c r="AL3005"/>
  <c r="AL238"/>
  <c r="AL504"/>
  <c r="AL232"/>
  <c r="AL2751"/>
  <c r="AL3444"/>
  <c r="AL1507"/>
  <c r="AL1584"/>
  <c r="AL3374"/>
  <c r="AL2566"/>
  <c r="AL3147"/>
  <c r="AL2529"/>
  <c r="AL3205"/>
  <c r="AL3245"/>
  <c r="AL2202"/>
  <c r="AL103"/>
  <c r="AL2075"/>
  <c r="AL5"/>
  <c r="AL3473"/>
  <c r="AL1960"/>
  <c r="AL3435"/>
  <c r="AL882"/>
  <c r="AL1800"/>
  <c r="AL374"/>
  <c r="AL1016"/>
  <c r="AL768"/>
  <c r="AL2059"/>
  <c r="AL2274"/>
  <c r="AL844"/>
  <c r="AL2180"/>
  <c r="AL2575"/>
  <c r="AL1709"/>
  <c r="AL2137"/>
  <c r="AL3275"/>
  <c r="AL1954"/>
  <c r="AL1319"/>
  <c r="AL2170"/>
  <c r="AL3439"/>
  <c r="AL511"/>
  <c r="AL191"/>
  <c r="AL90"/>
  <c r="AL237"/>
  <c r="AL1339"/>
  <c r="AL689"/>
  <c r="AL2307"/>
  <c r="AL2043"/>
  <c r="AL958"/>
  <c r="AL1159"/>
  <c r="AL356"/>
  <c r="AL2339"/>
  <c r="AL14"/>
  <c r="AL3424"/>
  <c r="AL2538"/>
  <c r="AL3421"/>
  <c r="AL747"/>
  <c r="AL3505"/>
  <c r="AL142"/>
  <c r="AL1158"/>
  <c r="AL40"/>
  <c r="AL546"/>
  <c r="AL1488"/>
  <c r="AL524"/>
  <c r="AL1727"/>
  <c r="AL1117"/>
  <c r="AL503"/>
  <c r="AL2350"/>
  <c r="AL1250"/>
  <c r="AL1990"/>
  <c r="AL115"/>
  <c r="AL2258"/>
  <c r="AL447"/>
  <c r="AL2256"/>
  <c r="AL377"/>
  <c r="AL3200"/>
  <c r="AL4"/>
  <c r="AL3052"/>
  <c r="AL2026"/>
  <c r="AL1455"/>
  <c r="AL2778"/>
  <c r="AL1344"/>
  <c r="AL673"/>
  <c r="AL2732"/>
  <c r="AL1706"/>
  <c r="AL282"/>
  <c r="AL462"/>
  <c r="AL1330"/>
  <c r="AL2280"/>
  <c r="AL2848"/>
  <c r="AL824"/>
  <c r="AL3116"/>
  <c r="AL2973"/>
  <c r="AL92"/>
  <c r="AL2445"/>
  <c r="AL1941"/>
  <c r="AL2622"/>
  <c r="AL3219"/>
  <c r="AL2466"/>
  <c r="AL2342"/>
  <c r="AL846"/>
  <c r="AJ2429"/>
  <c r="AJ880"/>
  <c r="AJ1791"/>
  <c r="AJ1688"/>
  <c r="AJ593"/>
  <c r="AJ3085"/>
  <c r="AJ2709"/>
  <c r="AJ911"/>
  <c r="AJ879"/>
  <c r="AJ940"/>
  <c r="AJ134"/>
  <c r="AJ2882"/>
  <c r="AJ626"/>
  <c r="AJ3286"/>
  <c r="AJ105"/>
  <c r="AJ3272"/>
  <c r="AJ3070"/>
  <c r="AJ3029"/>
  <c r="AJ378"/>
  <c r="AJ369"/>
  <c r="AJ101"/>
  <c r="AJ2866"/>
  <c r="AJ3048"/>
  <c r="AJ3059"/>
  <c r="AJ1752"/>
  <c r="AJ3327"/>
  <c r="AJ1432"/>
  <c r="AJ81"/>
  <c r="AJ3213"/>
  <c r="AJ2146"/>
  <c r="AJ477"/>
  <c r="AJ3394"/>
  <c r="AJ2465"/>
  <c r="AJ1717"/>
  <c r="AJ1614"/>
  <c r="AJ2393"/>
  <c r="AJ3004"/>
  <c r="AJ300"/>
  <c r="AJ1186"/>
  <c r="AJ1911"/>
  <c r="AJ1375"/>
  <c r="AJ3210"/>
  <c r="AJ1364"/>
  <c r="AJ3159"/>
  <c r="AJ274"/>
  <c r="AJ1533"/>
  <c r="AJ854"/>
  <c r="AJ3148"/>
  <c r="AJ3151"/>
  <c r="AJ767"/>
  <c r="AJ2998"/>
  <c r="AJ1366"/>
  <c r="AJ2628"/>
  <c r="AJ1146"/>
  <c r="AJ2403"/>
  <c r="AJ1666"/>
  <c r="AJ3312"/>
  <c r="AJ1774"/>
  <c r="AJ2201"/>
  <c r="AJ3119"/>
  <c r="AJ2450"/>
  <c r="AJ1779"/>
  <c r="AJ3447"/>
  <c r="AJ1247"/>
  <c r="AJ3338"/>
  <c r="AJ2279"/>
  <c r="AJ1047"/>
  <c r="AJ3246"/>
  <c r="AJ3051"/>
  <c r="AJ3057"/>
  <c r="AJ1307"/>
  <c r="AJ2635"/>
  <c r="AJ1426"/>
  <c r="AJ1965"/>
  <c r="AJ1899"/>
  <c r="AJ1203"/>
  <c r="AJ920"/>
  <c r="AJ3170"/>
  <c r="AJ1085"/>
  <c r="AJ2072"/>
  <c r="AJ830"/>
  <c r="AJ966"/>
  <c r="AJ2734"/>
  <c r="AJ1255"/>
  <c r="AJ2565"/>
  <c r="AJ1324"/>
  <c r="AJ2804"/>
  <c r="AJ3064"/>
  <c r="AJ95"/>
  <c r="AJ1593"/>
  <c r="AJ120"/>
  <c r="AJ613"/>
  <c r="AJ817"/>
  <c r="AJ955"/>
  <c r="AJ1314"/>
  <c r="AJ2264"/>
  <c r="AJ2478"/>
  <c r="AJ2456"/>
  <c r="AJ139"/>
  <c r="AJ146"/>
  <c r="AJ1276"/>
  <c r="AJ535"/>
  <c r="AJ1784"/>
  <c r="AJ2002"/>
  <c r="AJ538"/>
  <c r="AJ2398"/>
  <c r="AJ1414"/>
  <c r="AJ1865"/>
  <c r="AJ252"/>
  <c r="AJ1514"/>
  <c r="AJ731"/>
  <c r="AJ66"/>
  <c r="AJ119"/>
  <c r="AJ58"/>
  <c r="AJ2603"/>
  <c r="AJ1679"/>
  <c r="AJ3258"/>
  <c r="AJ694"/>
  <c r="AJ2126"/>
  <c r="AJ2191"/>
  <c r="AJ3234"/>
  <c r="AJ1887"/>
  <c r="AJ1575"/>
  <c r="AJ2760"/>
  <c r="AJ766"/>
  <c r="AJ2302"/>
  <c r="AJ806"/>
  <c r="AJ3014"/>
  <c r="AJ3396"/>
  <c r="AJ629"/>
  <c r="AJ2944"/>
  <c r="AJ2631"/>
  <c r="AJ2994"/>
  <c r="AJ290"/>
  <c r="AJ1463"/>
  <c r="AJ1043"/>
  <c r="AJ2344"/>
  <c r="AJ1790"/>
  <c r="AJ720"/>
  <c r="AJ1955"/>
  <c r="AJ3292"/>
  <c r="AJ2819"/>
  <c r="AJ1594"/>
  <c r="AJ2640"/>
  <c r="AJ682"/>
  <c r="AJ1056"/>
  <c r="AJ2098"/>
  <c r="AJ1569"/>
  <c r="AJ309"/>
  <c r="AJ1458"/>
  <c r="AJ2578"/>
  <c r="AJ2243"/>
  <c r="AJ951"/>
  <c r="AJ2451"/>
  <c r="AJ2869"/>
  <c r="AJ1524"/>
  <c r="AJ691"/>
  <c r="AJ1004"/>
  <c r="AJ2843"/>
  <c r="AJ572"/>
  <c r="AJ2074"/>
  <c r="AJ2568"/>
  <c r="AJ1291"/>
  <c r="AJ3385"/>
  <c r="AJ2415"/>
  <c r="AJ1078"/>
  <c r="AJ998"/>
  <c r="AJ1799"/>
  <c r="AJ904"/>
  <c r="AJ1388"/>
  <c r="AJ3361"/>
  <c r="AJ810"/>
  <c r="AJ2162"/>
  <c r="AJ740"/>
  <c r="AJ738"/>
  <c r="AJ3350"/>
  <c r="AJ1813"/>
  <c r="AJ318"/>
  <c r="AJ2708"/>
  <c r="AJ1241"/>
  <c r="AJ3372"/>
  <c r="AJ889"/>
  <c r="AJ2504"/>
  <c r="AJ1213"/>
  <c r="AJ529"/>
  <c r="AJ1623"/>
  <c r="AJ1921"/>
  <c r="AJ2285"/>
  <c r="AJ989"/>
  <c r="AJ1775"/>
  <c r="AJ1678"/>
  <c r="AJ1036"/>
  <c r="AJ724"/>
  <c r="AJ2764"/>
  <c r="AJ3092"/>
  <c r="AJ1652"/>
  <c r="AJ2417"/>
  <c r="AJ1149"/>
  <c r="AJ2663"/>
  <c r="AJ135"/>
  <c r="AJ1620"/>
  <c r="AJ756"/>
  <c r="AJ3413"/>
  <c r="AJ2372"/>
  <c r="AJ353"/>
  <c r="AJ1386"/>
  <c r="AJ2731"/>
  <c r="AJ2842"/>
  <c r="AJ859"/>
  <c r="AJ2295"/>
  <c r="AJ1179"/>
  <c r="AJ197"/>
  <c r="AJ750"/>
  <c r="AJ350"/>
  <c r="AJ3330"/>
  <c r="AJ1877"/>
  <c r="AJ1498"/>
  <c r="AJ2192"/>
  <c r="AJ1989"/>
  <c r="AJ2102"/>
  <c r="AJ337"/>
  <c r="AJ3152"/>
  <c r="AJ588"/>
  <c r="AJ1124"/>
  <c r="AJ1108"/>
  <c r="AJ3106"/>
  <c r="AJ433"/>
  <c r="AJ2482"/>
  <c r="AJ867"/>
  <c r="AJ1253"/>
  <c r="AJ379"/>
  <c r="AJ542"/>
  <c r="AJ2883"/>
  <c r="AJ2282"/>
  <c r="AJ1886"/>
  <c r="AJ443"/>
  <c r="AJ168"/>
  <c r="AJ2822"/>
  <c r="AJ3000"/>
  <c r="AJ84"/>
  <c r="AJ589"/>
  <c r="AJ1111"/>
  <c r="AJ1023"/>
  <c r="AJ3352"/>
  <c r="AJ3058"/>
  <c r="AJ2888"/>
  <c r="AJ3453"/>
  <c r="AJ769"/>
  <c r="AJ2815"/>
  <c r="AJ2200"/>
  <c r="AJ600"/>
  <c r="AJ3341"/>
  <c r="AJ89"/>
  <c r="AJ1935"/>
  <c r="AJ2927"/>
  <c r="AJ2599"/>
  <c r="AJ855"/>
  <c r="AJ2881"/>
  <c r="AJ1099"/>
  <c r="AJ1513"/>
  <c r="AJ163"/>
  <c r="AJ1435"/>
  <c r="AJ1021"/>
  <c r="AJ2023"/>
  <c r="AJ2786"/>
  <c r="AJ327"/>
  <c r="AJ1541"/>
  <c r="AJ1571"/>
  <c r="AJ426"/>
  <c r="AJ3345"/>
  <c r="AJ1128"/>
  <c r="AJ2152"/>
  <c r="AJ3115"/>
  <c r="AJ1730"/>
  <c r="AJ3500"/>
  <c r="AJ1220"/>
  <c r="AJ320"/>
  <c r="AJ325"/>
  <c r="AJ1875"/>
  <c r="AJ1983"/>
  <c r="AJ1058"/>
  <c r="AJ367"/>
  <c r="AJ2606"/>
  <c r="AJ2437"/>
  <c r="AJ525"/>
  <c r="AJ2514"/>
  <c r="AJ192"/>
  <c r="AJ1794"/>
  <c r="AJ2284"/>
  <c r="AJ1218"/>
  <c r="AJ2355"/>
  <c r="AJ11"/>
  <c r="AJ3343"/>
  <c r="AJ1072"/>
  <c r="AJ996"/>
  <c r="AJ681"/>
  <c r="AJ2898"/>
  <c r="AJ783"/>
  <c r="AJ760"/>
  <c r="AJ1603"/>
  <c r="AJ1133"/>
  <c r="AJ1638"/>
  <c r="AJ1885"/>
  <c r="AJ995"/>
  <c r="AJ1986"/>
  <c r="AJ1539"/>
  <c r="AJ3118"/>
  <c r="AJ707"/>
  <c r="AJ3328"/>
  <c r="AJ667"/>
  <c r="AJ831"/>
  <c r="AJ3178"/>
  <c r="AJ2396"/>
  <c r="AJ1626"/>
  <c r="AJ2918"/>
  <c r="AJ1543"/>
  <c r="AJ692"/>
  <c r="AJ2651"/>
  <c r="AJ3066"/>
  <c r="AJ807"/>
  <c r="AJ2656"/>
  <c r="AJ1821"/>
  <c r="AJ2272"/>
  <c r="AJ599"/>
  <c r="AJ3068"/>
  <c r="AJ1271"/>
  <c r="AJ1632"/>
  <c r="AJ3230"/>
  <c r="AJ2089"/>
  <c r="AJ1037"/>
  <c r="AJ2103"/>
  <c r="AJ2419"/>
  <c r="AJ719"/>
  <c r="AJ894"/>
  <c r="AJ2087"/>
  <c r="AJ2836"/>
  <c r="AJ1636"/>
  <c r="AJ1141"/>
  <c r="AJ2961"/>
  <c r="AJ1230"/>
  <c r="AJ118"/>
  <c r="AJ2182"/>
  <c r="AJ2837"/>
  <c r="AJ693"/>
  <c r="AJ745"/>
  <c r="AJ2912"/>
  <c r="AJ856"/>
  <c r="AJ401"/>
  <c r="AJ3293"/>
  <c r="AJ695"/>
  <c r="AJ3486"/>
  <c r="AJ217"/>
  <c r="AJ1165"/>
  <c r="AJ1591"/>
  <c r="AJ3260"/>
  <c r="AJ770"/>
  <c r="AJ968"/>
  <c r="AJ2980"/>
  <c r="AJ2463"/>
  <c r="AJ2292"/>
  <c r="AJ2821"/>
  <c r="AJ1089"/>
  <c r="AJ1493"/>
  <c r="AJ1657"/>
  <c r="AJ2188"/>
  <c r="AJ1162"/>
  <c r="AJ1530"/>
  <c r="AJ2855"/>
  <c r="AJ2380"/>
  <c r="AJ1148"/>
  <c r="AJ1476"/>
  <c r="AJ1639"/>
  <c r="AJ3426"/>
  <c r="AJ1469"/>
  <c r="AJ952"/>
  <c r="AJ2492"/>
  <c r="AJ2025"/>
  <c r="AJ1671"/>
  <c r="AJ106"/>
  <c r="AJ2259"/>
  <c r="AJ1264"/>
  <c r="AJ2367"/>
  <c r="AJ1095"/>
  <c r="AJ1071"/>
  <c r="AJ3162"/>
  <c r="AJ207"/>
  <c r="AJ2425"/>
  <c r="AJ1804"/>
  <c r="AJ1290"/>
  <c r="AJ2551"/>
  <c r="AJ2409"/>
  <c r="AJ470"/>
  <c r="AJ1816"/>
  <c r="AJ1522"/>
  <c r="AJ2120"/>
  <c r="AJ3454"/>
  <c r="AJ884"/>
  <c r="AJ2604"/>
  <c r="AJ178"/>
  <c r="AJ655"/>
  <c r="AJ2573"/>
  <c r="AJ1685"/>
  <c r="AJ1724"/>
  <c r="AJ182"/>
  <c r="AJ3364"/>
  <c r="AJ2377"/>
  <c r="AJ2496"/>
  <c r="AJ2658"/>
  <c r="AJ3111"/>
  <c r="AJ1858"/>
  <c r="AJ1224"/>
  <c r="AJ1022"/>
  <c r="AJ2617"/>
  <c r="AJ1893"/>
  <c r="AJ700"/>
  <c r="AJ291"/>
  <c r="AJ2099"/>
  <c r="AJ1512"/>
  <c r="AJ459"/>
  <c r="AJ100"/>
  <c r="AJ1713"/>
  <c r="AJ1437"/>
  <c r="AJ275"/>
  <c r="AJ1677"/>
  <c r="AJ1766"/>
  <c r="AJ2447"/>
  <c r="AJ2469"/>
  <c r="AJ169"/>
  <c r="AJ848"/>
  <c r="AJ2531"/>
  <c r="AJ2093"/>
  <c r="AJ2502"/>
  <c r="AJ2198"/>
  <c r="AJ755"/>
  <c r="AJ1904"/>
  <c r="AJ2991"/>
  <c r="AJ223"/>
  <c r="AJ3262"/>
  <c r="AJ33"/>
  <c r="AJ380"/>
  <c r="AJ3456"/>
  <c r="AJ3182"/>
  <c r="AJ421"/>
  <c r="AJ2263"/>
  <c r="AJ3062"/>
  <c r="AJ927"/>
  <c r="AJ2134"/>
  <c r="AJ1561"/>
  <c r="AJ150"/>
  <c r="AJ1144"/>
  <c r="AJ736"/>
  <c r="AJ2505"/>
  <c r="AJ2249"/>
  <c r="AJ2978"/>
  <c r="AJ2580"/>
  <c r="AJ1925"/>
  <c r="AJ550"/>
  <c r="AJ978"/>
  <c r="AJ2160"/>
  <c r="AJ932"/>
  <c r="AJ1019"/>
  <c r="AJ46"/>
  <c r="AJ2899"/>
  <c r="AJ3131"/>
  <c r="AJ813"/>
  <c r="AJ1237"/>
  <c r="AJ384"/>
  <c r="AJ2594"/>
  <c r="AJ1326"/>
  <c r="AJ1221"/>
  <c r="AJ124"/>
  <c r="AJ1105"/>
  <c r="AJ1793"/>
  <c r="AJ2157"/>
  <c r="AJ2909"/>
  <c r="AJ3010"/>
  <c r="AJ1325"/>
  <c r="AJ1747"/>
  <c r="AJ1855"/>
  <c r="AJ3420"/>
  <c r="AJ149"/>
  <c r="AJ1292"/>
  <c r="AJ3001"/>
  <c r="AJ1201"/>
  <c r="AJ3395"/>
  <c r="AJ1406"/>
  <c r="AJ487"/>
  <c r="AJ597"/>
  <c r="AJ3302"/>
  <c r="AJ930"/>
  <c r="AJ917"/>
  <c r="AJ126"/>
  <c r="AJ1472"/>
  <c r="AJ1871"/>
  <c r="AJ2519"/>
  <c r="AJ206"/>
  <c r="AJ2024"/>
  <c r="AJ306"/>
  <c r="AJ2461"/>
  <c r="AJ2189"/>
  <c r="AJ1598"/>
  <c r="AJ1442"/>
  <c r="AJ3487"/>
  <c r="AJ1505"/>
  <c r="AJ403"/>
  <c r="AJ3212"/>
  <c r="AJ2870"/>
  <c r="AJ1742"/>
  <c r="AJ2493"/>
  <c r="AJ1916"/>
  <c r="AJ1434"/>
  <c r="AJ2903"/>
  <c r="AJ2704"/>
  <c r="AJ2288"/>
  <c r="AJ2294"/>
  <c r="AJ648"/>
  <c r="AJ2212"/>
  <c r="AJ2314"/>
  <c r="AJ1286"/>
  <c r="AJ1003"/>
  <c r="AJ3144"/>
  <c r="AJ936"/>
  <c r="AJ2712"/>
  <c r="AJ285"/>
  <c r="AJ2959"/>
  <c r="AJ3305"/>
  <c r="AJ3504"/>
  <c r="AJ2185"/>
  <c r="AJ2459"/>
  <c r="AJ3017"/>
  <c r="AJ800"/>
  <c r="AJ1842"/>
  <c r="AJ1011"/>
  <c r="AJ1279"/>
  <c r="AJ143"/>
  <c r="AJ2453"/>
  <c r="AJ3142"/>
  <c r="AJ3087"/>
  <c r="AJ400"/>
  <c r="AJ1873"/>
  <c r="AJ2925"/>
  <c r="AJ2780"/>
  <c r="AJ2194"/>
  <c r="AJ445"/>
  <c r="AJ3117"/>
  <c r="AJ1716"/>
  <c r="AJ2105"/>
  <c r="AJ3268"/>
  <c r="AJ131"/>
  <c r="AJ304"/>
  <c r="AJ2768"/>
  <c r="AJ1424"/>
  <c r="AJ2928"/>
  <c r="AJ1896"/>
  <c r="AJ2142"/>
  <c r="AJ1474"/>
  <c r="AJ832"/>
  <c r="AJ111"/>
  <c r="AJ3107"/>
  <c r="AJ868"/>
  <c r="AJ2643"/>
  <c r="AJ2672"/>
  <c r="AJ2875"/>
  <c r="AJ2735"/>
  <c r="AJ611"/>
  <c r="AJ1305"/>
  <c r="AJ2970"/>
  <c r="AJ2757"/>
  <c r="AJ615"/>
  <c r="AJ2215"/>
  <c r="AJ2867"/>
  <c r="AJ2333"/>
  <c r="AJ3296"/>
  <c r="AJ530"/>
  <c r="AJ1231"/>
  <c r="AJ1446"/>
  <c r="AJ1843"/>
  <c r="AJ1181"/>
  <c r="AJ2601"/>
  <c r="AJ1293"/>
  <c r="AJ3127"/>
  <c r="AJ994"/>
  <c r="AJ657"/>
  <c r="AJ893"/>
  <c r="AJ3495"/>
  <c r="AJ1481"/>
  <c r="AJ1847"/>
  <c r="AJ2901"/>
  <c r="AJ49"/>
  <c r="AJ2254"/>
  <c r="AJ1660"/>
  <c r="AJ1637"/>
  <c r="AJ1703"/>
  <c r="AJ3141"/>
  <c r="AJ1687"/>
  <c r="AJ528"/>
  <c r="AJ474"/>
  <c r="AJ849"/>
  <c r="AJ2131"/>
  <c r="AJ3121"/>
  <c r="AJ1299"/>
  <c r="AJ3"/>
  <c r="AJ3337"/>
  <c r="AJ1395"/>
  <c r="AJ2378"/>
  <c r="AJ712"/>
  <c r="AJ557"/>
  <c r="AJ3329"/>
  <c r="AJ1365"/>
  <c r="AJ2859"/>
  <c r="AJ3091"/>
  <c r="AJ3368"/>
  <c r="AJ1596"/>
  <c r="AJ799"/>
  <c r="AJ687"/>
  <c r="AJ2979"/>
  <c r="AJ1298"/>
  <c r="AJ436"/>
  <c r="AJ1368"/>
  <c r="AJ1811"/>
  <c r="AJ1151"/>
  <c r="AJ2375"/>
  <c r="AJ3298"/>
  <c r="AJ2813"/>
  <c r="AJ336"/>
  <c r="AJ803"/>
  <c r="AJ563"/>
  <c r="AJ577"/>
  <c r="AJ606"/>
  <c r="AJ248"/>
  <c r="AJ485"/>
  <c r="AJ1585"/>
  <c r="AJ3432"/>
  <c r="AJ365"/>
  <c r="AJ1323"/>
  <c r="AJ928"/>
  <c r="AJ165"/>
  <c r="AJ3506"/>
  <c r="AJ2856"/>
  <c r="AJ2065"/>
  <c r="AJ1409"/>
  <c r="AJ3267"/>
  <c r="AJ1773"/>
  <c r="AJ2150"/>
  <c r="AJ3038"/>
  <c r="AJ1601"/>
  <c r="AJ3100"/>
  <c r="AJ3220"/>
  <c r="AJ1166"/>
  <c r="AJ886"/>
  <c r="AJ1317"/>
  <c r="AJ375"/>
  <c r="AJ1578"/>
  <c r="AJ2311"/>
  <c r="AJ2252"/>
  <c r="AJ1226"/>
  <c r="AJ2965"/>
  <c r="AJ312"/>
  <c r="AJ3370"/>
  <c r="AJ468"/>
  <c r="AJ1393"/>
  <c r="AJ987"/>
  <c r="AJ2174"/>
  <c r="AJ2490"/>
  <c r="AJ1973"/>
  <c r="AJ2324"/>
  <c r="AJ404"/>
  <c r="AJ407"/>
  <c r="AJ1337"/>
  <c r="AJ1445"/>
  <c r="AJ764"/>
  <c r="AJ621"/>
  <c r="AJ1721"/>
  <c r="AJ2801"/>
  <c r="AJ3301"/>
  <c r="AJ2048"/>
  <c r="AJ104"/>
  <c r="AJ2412"/>
  <c r="AJ1898"/>
  <c r="AJ1084"/>
  <c r="AJ3243"/>
  <c r="AJ2585"/>
  <c r="AJ792"/>
  <c r="AJ1649"/>
  <c r="AJ1371"/>
  <c r="AJ843"/>
  <c r="AJ1781"/>
  <c r="AJ2179"/>
  <c r="AJ2334"/>
  <c r="AJ2729"/>
  <c r="AJ2893"/>
  <c r="AJ1634"/>
  <c r="AJ2746"/>
  <c r="AJ314"/>
  <c r="AJ3055"/>
  <c r="AJ1046"/>
  <c r="AJ2574"/>
  <c r="AJ3289"/>
  <c r="AJ900"/>
  <c r="AJ1065"/>
  <c r="AJ2871"/>
  <c r="AJ2214"/>
  <c r="AJ3256"/>
  <c r="AJ1866"/>
  <c r="AJ3382"/>
  <c r="AJ2740"/>
  <c r="AJ1868"/>
  <c r="AJ2163"/>
  <c r="AJ1129"/>
  <c r="AJ825"/>
  <c r="AJ416"/>
  <c r="AJ2945"/>
  <c r="AJ465"/>
  <c r="AJ3309"/>
  <c r="AJ510"/>
  <c r="AJ2013"/>
  <c r="AJ1200"/>
  <c r="AJ926"/>
  <c r="AJ1321"/>
  <c r="AJ2702"/>
  <c r="AJ2521"/>
  <c r="AJ3333"/>
  <c r="AJ160"/>
  <c r="AJ2073"/>
  <c r="AJ2297"/>
  <c r="AJ1183"/>
  <c r="AJ2762"/>
  <c r="AJ3478"/>
  <c r="AJ1939"/>
  <c r="AJ141"/>
  <c r="AJ3079"/>
  <c r="AJ662"/>
  <c r="AJ2523"/>
  <c r="AJ2168"/>
  <c r="AJ3445"/>
  <c r="AJ322"/>
  <c r="AJ2310"/>
  <c r="AJ1412"/>
  <c r="AJ1444"/>
  <c r="AJ2725"/>
  <c r="AJ1477"/>
  <c r="AJ2977"/>
  <c r="AJ1430"/>
  <c r="AJ1447"/>
  <c r="AJ3227"/>
  <c r="AJ3076"/>
  <c r="AJ2560"/>
  <c r="AJ616"/>
  <c r="AJ2924"/>
  <c r="AJ2410"/>
  <c r="AJ1628"/>
  <c r="AJ858"/>
  <c r="AJ2532"/>
  <c r="AJ1332"/>
  <c r="AJ2673"/>
  <c r="AJ1883"/>
  <c r="AJ2891"/>
  <c r="AJ3332"/>
  <c r="AJ645"/>
  <c r="AJ2561"/>
  <c r="AJ985"/>
  <c r="AJ2687"/>
  <c r="AJ2727"/>
  <c r="AJ1588"/>
  <c r="AJ2833"/>
  <c r="AJ1390"/>
  <c r="AJ2218"/>
  <c r="AJ1988"/>
  <c r="AJ2001"/>
  <c r="AJ225"/>
  <c r="AJ2320"/>
  <c r="AJ2555"/>
  <c r="AJ3397"/>
  <c r="AJ3492"/>
  <c r="AJ2222"/>
  <c r="AJ2545"/>
  <c r="AJ1611"/>
  <c r="AJ941"/>
  <c r="AJ3040"/>
  <c r="AJ1122"/>
  <c r="AJ3101"/>
  <c r="AJ790"/>
  <c r="AJ2421"/>
  <c r="AJ2225"/>
  <c r="AJ2040"/>
  <c r="AJ1338"/>
  <c r="AJ2620"/>
  <c r="AJ543"/>
  <c r="AJ522"/>
  <c r="AJ2921"/>
  <c r="AJ448"/>
  <c r="AJ130"/>
  <c r="AJ1967"/>
  <c r="AJ2431"/>
  <c r="AJ709"/>
  <c r="AJ537"/>
  <c r="AJ3300"/>
  <c r="AJ526"/>
  <c r="AJ1132"/>
  <c r="AJ3194"/>
  <c r="AJ453"/>
  <c r="AJ272"/>
  <c r="AJ571"/>
  <c r="AJ1392"/>
  <c r="AJ1782"/>
  <c r="AJ268"/>
  <c r="AJ1328"/>
  <c r="AJ1351"/>
  <c r="AJ202"/>
  <c r="AJ2747"/>
  <c r="AJ1451"/>
  <c r="AJ3179"/>
  <c r="AJ2440"/>
  <c r="AJ1978"/>
  <c r="AJ1647"/>
  <c r="AJ1101"/>
  <c r="AJ3389"/>
  <c r="AJ2332"/>
  <c r="AJ778"/>
  <c r="AJ3465"/>
  <c r="AJ358"/>
  <c r="AJ601"/>
  <c r="AJ3320"/>
  <c r="AJ2784"/>
  <c r="AJ1725"/>
  <c r="AJ1553"/>
  <c r="AJ3011"/>
  <c r="AJ1126"/>
  <c r="AJ2626"/>
  <c r="AJ2196"/>
  <c r="AJ2759"/>
  <c r="AJ317"/>
  <c r="AJ1287"/>
  <c r="AJ970"/>
  <c r="AJ305"/>
  <c r="AJ1049"/>
  <c r="AJ3336"/>
  <c r="AJ1466"/>
  <c r="AJ647"/>
  <c r="AJ349"/>
  <c r="AJ1801"/>
  <c r="AJ75"/>
  <c r="AJ1971"/>
  <c r="AJ1792"/>
  <c r="AJ2156"/>
  <c r="AJ566"/>
  <c r="AJ809"/>
  <c r="AJ1137"/>
  <c r="AJ2680"/>
  <c r="AJ1155"/>
  <c r="AJ2217"/>
  <c r="AJ3507"/>
  <c r="AJ271"/>
  <c r="AJ2919"/>
  <c r="AJ2777"/>
  <c r="AJ1066"/>
  <c r="AJ2039"/>
  <c r="AJ842"/>
  <c r="AJ2618"/>
  <c r="AJ1952"/>
  <c r="AJ3173"/>
  <c r="AJ1665"/>
  <c r="AJ2029"/>
  <c r="AJ3294"/>
  <c r="AJ1263"/>
  <c r="AJ1422"/>
  <c r="AJ3365"/>
  <c r="AJ3028"/>
  <c r="AJ3006"/>
  <c r="AJ251"/>
  <c r="AJ441"/>
  <c r="AJ1936"/>
  <c r="AJ236"/>
  <c r="AJ1396"/>
  <c r="AJ3344"/>
  <c r="AJ479"/>
  <c r="AJ1069"/>
  <c r="AJ1094"/>
  <c r="AJ833"/>
  <c r="AJ713"/>
  <c r="AJ2770"/>
  <c r="AJ1617"/>
  <c r="AJ43"/>
  <c r="AJ2669"/>
  <c r="AJ943"/>
  <c r="AJ2880"/>
  <c r="AJ1027"/>
  <c r="AJ1320"/>
  <c r="AJ1976"/>
  <c r="AJ921"/>
  <c r="AJ396"/>
  <c r="AJ2960"/>
  <c r="AJ98"/>
  <c r="AJ827"/>
  <c r="AJ3218"/>
  <c r="AJ1565"/>
  <c r="AJ711"/>
  <c r="AJ1238"/>
  <c r="AJ1552"/>
  <c r="AJ2602"/>
  <c r="AJ3335"/>
  <c r="AJ2508"/>
  <c r="AJ1482"/>
  <c r="AJ1748"/>
  <c r="AJ363"/>
  <c r="AJ717"/>
  <c r="AJ486"/>
  <c r="AJ1905"/>
  <c r="AJ1243"/>
  <c r="AJ3198"/>
  <c r="AJ2228"/>
  <c r="AJ2452"/>
  <c r="AJ1191"/>
  <c r="AJ2037"/>
  <c r="AJ1560"/>
  <c r="AJ2293"/>
  <c r="AJ1413"/>
  <c r="AJ668"/>
  <c r="AJ2556"/>
  <c r="AJ2677"/>
  <c r="AJ1612"/>
  <c r="AJ2436"/>
  <c r="AJ2785"/>
  <c r="AJ208"/>
  <c r="AJ2467"/>
  <c r="AJ229"/>
  <c r="AJ2670"/>
  <c r="AJ3105"/>
  <c r="AJ172"/>
  <c r="AJ3498"/>
  <c r="AJ3209"/>
  <c r="AJ1746"/>
  <c r="AJ635"/>
  <c r="AJ435"/>
  <c r="AJ701"/>
  <c r="AJ1433"/>
  <c r="AJ2832"/>
  <c r="AJ3244"/>
  <c r="AJ2485"/>
  <c r="AJ457"/>
  <c r="AJ2896"/>
  <c r="AJ931"/>
  <c r="AJ1408"/>
  <c r="AJ2969"/>
  <c r="AJ3165"/>
  <c r="AJ361"/>
  <c r="AJ1964"/>
  <c r="AJ2986"/>
  <c r="AJ3063"/>
  <c r="AJ464"/>
  <c r="AJ1616"/>
  <c r="AJ451"/>
  <c r="AJ383"/>
  <c r="AJ25"/>
  <c r="AJ444"/>
  <c r="AJ35"/>
  <c r="AJ2611"/>
  <c r="AJ1384"/>
  <c r="AJ2082"/>
  <c r="AJ2136"/>
  <c r="AJ672"/>
  <c r="AJ9"/>
  <c r="AJ1331"/>
  <c r="AJ466"/>
  <c r="AJ3427"/>
  <c r="AJ2178"/>
  <c r="AJ1219"/>
  <c r="AJ2286"/>
  <c r="AJ3225"/>
  <c r="AJ990"/>
  <c r="AJ1216"/>
  <c r="AJ2722"/>
  <c r="AJ2598"/>
  <c r="AJ1759"/>
  <c r="AJ1033"/>
  <c r="AJ2454"/>
  <c r="AJ1157"/>
  <c r="AJ2221"/>
  <c r="AJ1690"/>
  <c r="AJ180"/>
  <c r="AJ1819"/>
  <c r="AJ2810"/>
  <c r="AJ1425"/>
  <c r="AJ722"/>
  <c r="AJ2923"/>
  <c r="AJ3251"/>
  <c r="AJ1544"/>
  <c r="AJ3169"/>
  <c r="AJ3133"/>
  <c r="AJ2458"/>
  <c r="AJ1848"/>
  <c r="AJ3077"/>
  <c r="AJ1014"/>
  <c r="AJ2633"/>
  <c r="AJ2364"/>
  <c r="AJ1710"/>
  <c r="AJ3190"/>
  <c r="AJ2251"/>
  <c r="AJ2090"/>
  <c r="AJ2549"/>
  <c r="AJ253"/>
  <c r="AJ671"/>
  <c r="AJ743"/>
  <c r="AJ2491"/>
  <c r="AJ1313"/>
  <c r="AJ1195"/>
  <c r="AJ2472"/>
  <c r="AJ2667"/>
  <c r="AJ1715"/>
  <c r="AJ2184"/>
  <c r="AJ2686"/>
  <c r="AJ954"/>
  <c r="AJ650"/>
  <c r="AJ1135"/>
  <c r="AJ2151"/>
  <c r="AJ845"/>
  <c r="AJ3383"/>
  <c r="AJ2365"/>
  <c r="AJ2736"/>
  <c r="AJ1820"/>
  <c r="AJ2613"/>
  <c r="AJ3423"/>
  <c r="AJ3271"/>
  <c r="AL2429"/>
  <c r="AL880"/>
  <c r="AL1791"/>
  <c r="AL1688"/>
  <c r="AL593"/>
  <c r="AL3085"/>
  <c r="AL2709"/>
  <c r="AL911"/>
  <c r="AL879"/>
  <c r="AL940"/>
  <c r="AL134"/>
  <c r="AL2882"/>
  <c r="AL626"/>
  <c r="AL3286"/>
  <c r="AL105"/>
  <c r="AL3272"/>
  <c r="AL3070"/>
  <c r="AL3029"/>
  <c r="AL378"/>
  <c r="AL369"/>
  <c r="AL101"/>
  <c r="AL2866"/>
  <c r="AL3048"/>
  <c r="AL3059"/>
  <c r="AL1752"/>
  <c r="AL3327"/>
  <c r="AL1432"/>
  <c r="AL81"/>
  <c r="AL3213"/>
  <c r="AL2146"/>
  <c r="AL477"/>
  <c r="AL3394"/>
  <c r="AL2465"/>
  <c r="AL1717"/>
  <c r="AL1614"/>
  <c r="AL2393"/>
  <c r="AL3004"/>
  <c r="AL300"/>
  <c r="AL1186"/>
  <c r="AL1911"/>
  <c r="AL1375"/>
  <c r="AL3210"/>
  <c r="AL1364"/>
  <c r="AL3159"/>
  <c r="AL274"/>
  <c r="AL1533"/>
  <c r="AL854"/>
  <c r="AL3148"/>
  <c r="AL3151"/>
  <c r="AL767"/>
  <c r="AL2998"/>
  <c r="AL1366"/>
  <c r="AL2628"/>
  <c r="AL1146"/>
  <c r="AL2403"/>
  <c r="AL1666"/>
  <c r="AL3312"/>
  <c r="AL1774"/>
  <c r="AL2201"/>
  <c r="AL3119"/>
  <c r="AL2450"/>
  <c r="AL1779"/>
  <c r="AL3447"/>
  <c r="AL1247"/>
  <c r="AL3338"/>
  <c r="AL2279"/>
  <c r="AL1047"/>
  <c r="AL3246"/>
  <c r="AL3051"/>
  <c r="AL3057"/>
  <c r="AL1307"/>
  <c r="AL2635"/>
  <c r="AL1426"/>
  <c r="AL1965"/>
  <c r="AL1899"/>
  <c r="AL1203"/>
  <c r="AL920"/>
  <c r="AL3170"/>
  <c r="AL1085"/>
  <c r="AL2072"/>
  <c r="AL830"/>
  <c r="AL966"/>
  <c r="AL2734"/>
  <c r="AL1255"/>
  <c r="AL2565"/>
  <c r="AL1324"/>
  <c r="AL2804"/>
  <c r="AL3064"/>
  <c r="AL95"/>
  <c r="AL1593"/>
  <c r="AL120"/>
  <c r="AL613"/>
  <c r="AL817"/>
  <c r="AL955"/>
  <c r="AL1314"/>
  <c r="AL2264"/>
  <c r="AL2478"/>
  <c r="AL2456"/>
  <c r="AL139"/>
  <c r="AL146"/>
  <c r="AL1276"/>
  <c r="AL535"/>
  <c r="AL1784"/>
  <c r="AL2002"/>
  <c r="AL538"/>
  <c r="AL2398"/>
  <c r="AL1414"/>
  <c r="AL1865"/>
  <c r="AL252"/>
  <c r="AL1514"/>
  <c r="AL731"/>
  <c r="AL66"/>
  <c r="AL119"/>
  <c r="AL58"/>
  <c r="AL2603"/>
  <c r="AL1679"/>
  <c r="AL3258"/>
  <c r="AL694"/>
  <c r="AL2126"/>
  <c r="AL2191"/>
  <c r="AL3234"/>
  <c r="AL1887"/>
  <c r="AL1575"/>
  <c r="AL2760"/>
  <c r="AL766"/>
  <c r="AL2302"/>
  <c r="AL806"/>
  <c r="AL3014"/>
  <c r="AL3396"/>
  <c r="AL629"/>
  <c r="AL2944"/>
  <c r="AL2631"/>
  <c r="AL2994"/>
  <c r="AL290"/>
  <c r="AL1463"/>
  <c r="AL1043"/>
  <c r="AL2344"/>
  <c r="AL1790"/>
  <c r="AL720"/>
  <c r="AL1955"/>
  <c r="AL3292"/>
  <c r="AL2819"/>
  <c r="AL1594"/>
  <c r="AL2640"/>
  <c r="AL682"/>
  <c r="AL1056"/>
  <c r="AL2098"/>
  <c r="AL1569"/>
  <c r="AL309"/>
  <c r="AL1458"/>
  <c r="AL2578"/>
  <c r="AL2243"/>
  <c r="AL951"/>
  <c r="AL2451"/>
  <c r="AL2869"/>
  <c r="AL1524"/>
  <c r="AL691"/>
  <c r="AL1004"/>
  <c r="AL2843"/>
  <c r="AL572"/>
  <c r="AL2074"/>
  <c r="AL2568"/>
  <c r="AL1291"/>
  <c r="AL3385"/>
  <c r="AL2415"/>
  <c r="AL1078"/>
  <c r="AL998"/>
  <c r="AL1799"/>
  <c r="AL904"/>
  <c r="AL1388"/>
  <c r="AL3361"/>
  <c r="AL810"/>
  <c r="AL2162"/>
  <c r="AL740"/>
  <c r="AL738"/>
  <c r="AL3350"/>
  <c r="AL1813"/>
  <c r="AL318"/>
  <c r="AL2708"/>
  <c r="AL1241"/>
  <c r="AL3372"/>
  <c r="AL889"/>
  <c r="AL2504"/>
  <c r="AL1213"/>
  <c r="AL529"/>
  <c r="AL1623"/>
  <c r="AL1921"/>
  <c r="AL2285"/>
  <c r="AL989"/>
  <c r="AL1775"/>
  <c r="AL1678"/>
  <c r="AL1036"/>
  <c r="AL724"/>
  <c r="AL2764"/>
  <c r="AL3092"/>
  <c r="AL1652"/>
  <c r="AL2417"/>
  <c r="AL1149"/>
  <c r="AL2663"/>
  <c r="AL135"/>
  <c r="AL1620"/>
  <c r="AL756"/>
  <c r="AL3413"/>
  <c r="AL2372"/>
  <c r="AL353"/>
  <c r="AL1386"/>
  <c r="AL2731"/>
  <c r="AL2842"/>
  <c r="AL859"/>
  <c r="AL2295"/>
  <c r="AL1179"/>
  <c r="AL197"/>
  <c r="AL750"/>
  <c r="AL350"/>
  <c r="AL3330"/>
  <c r="AL1877"/>
  <c r="AL1498"/>
  <c r="AL2192"/>
  <c r="AL1989"/>
  <c r="AL2102"/>
  <c r="AL337"/>
  <c r="AL3152"/>
  <c r="AL588"/>
  <c r="AL1124"/>
  <c r="AL1108"/>
  <c r="AL3106"/>
  <c r="AL433"/>
  <c r="AL2482"/>
  <c r="AL867"/>
  <c r="AL1253"/>
  <c r="AL379"/>
  <c r="AL542"/>
  <c r="AL2883"/>
  <c r="AL2282"/>
  <c r="AL1886"/>
  <c r="AL443"/>
  <c r="AL168"/>
  <c r="AL2822"/>
  <c r="AL3000"/>
  <c r="AL84"/>
  <c r="AL589"/>
  <c r="AL1111"/>
  <c r="AL1023"/>
  <c r="AL3352"/>
  <c r="AL3058"/>
  <c r="AL2888"/>
  <c r="AL3453"/>
  <c r="AL769"/>
  <c r="AL2815"/>
  <c r="AL2200"/>
  <c r="AL600"/>
  <c r="AL3341"/>
  <c r="AL89"/>
  <c r="AL1935"/>
  <c r="AL2927"/>
  <c r="AL2599"/>
  <c r="AL855"/>
  <c r="AL2881"/>
  <c r="AL1099"/>
  <c r="AL1513"/>
  <c r="AL163"/>
  <c r="AL1435"/>
  <c r="AL1021"/>
  <c r="AL2023"/>
  <c r="AL2786"/>
  <c r="AL327"/>
  <c r="AL1541"/>
  <c r="AL1571"/>
  <c r="AL426"/>
  <c r="AL3345"/>
  <c r="AL1128"/>
  <c r="AL2152"/>
  <c r="AL3115"/>
  <c r="AL1730"/>
  <c r="AL3500"/>
  <c r="AL1220"/>
  <c r="AL320"/>
  <c r="AL325"/>
  <c r="AL1875"/>
  <c r="AL1983"/>
  <c r="AL1058"/>
  <c r="AL367"/>
  <c r="AL2606"/>
  <c r="AL2437"/>
  <c r="AL525"/>
  <c r="AL2514"/>
  <c r="AL192"/>
  <c r="AL1794"/>
  <c r="AL2284"/>
  <c r="AL1218"/>
  <c r="AL2355"/>
  <c r="AL11"/>
  <c r="AL3343"/>
  <c r="AL1072"/>
  <c r="AL996"/>
  <c r="AL681"/>
  <c r="AL2898"/>
  <c r="AL783"/>
  <c r="AL760"/>
  <c r="AL1603"/>
  <c r="AL1133"/>
  <c r="AL1638"/>
  <c r="AL1885"/>
  <c r="AL995"/>
  <c r="AL1986"/>
  <c r="AL1539"/>
  <c r="AL3118"/>
  <c r="AL707"/>
  <c r="AL3328"/>
  <c r="AL667"/>
  <c r="AL831"/>
  <c r="AL3178"/>
  <c r="AL2396"/>
  <c r="AL1626"/>
  <c r="AL2918"/>
  <c r="AL1543"/>
  <c r="AL692"/>
  <c r="AL2651"/>
  <c r="AL3066"/>
  <c r="AL807"/>
  <c r="AL2656"/>
  <c r="AL1821"/>
  <c r="AL2272"/>
  <c r="AL599"/>
  <c r="AL3068"/>
  <c r="AL1271"/>
  <c r="AL1632"/>
  <c r="AL3230"/>
  <c r="AL2089"/>
  <c r="AL1037"/>
  <c r="AL2103"/>
  <c r="AL2419"/>
  <c r="AL719"/>
  <c r="AL894"/>
  <c r="AL2087"/>
  <c r="AL2836"/>
  <c r="AL1636"/>
  <c r="AL1141"/>
  <c r="AL2961"/>
  <c r="AL1230"/>
  <c r="AL118"/>
  <c r="AL2182"/>
  <c r="AL2837"/>
  <c r="AL693"/>
  <c r="AL745"/>
  <c r="AL2912"/>
  <c r="AL856"/>
  <c r="AL401"/>
  <c r="AL3293"/>
  <c r="AL695"/>
  <c r="AL3486"/>
  <c r="AL217"/>
  <c r="AL1165"/>
  <c r="AL1591"/>
  <c r="AL3260"/>
  <c r="AL770"/>
  <c r="AL968"/>
  <c r="AL2980"/>
  <c r="AL2463"/>
  <c r="AL2292"/>
  <c r="AL2821"/>
  <c r="AL1089"/>
  <c r="AL1493"/>
  <c r="AL1657"/>
  <c r="AL2188"/>
  <c r="AL1162"/>
  <c r="AL1530"/>
  <c r="AL2855"/>
  <c r="AL2380"/>
  <c r="AL1148"/>
  <c r="AL1476"/>
  <c r="AL1639"/>
  <c r="AL3426"/>
  <c r="AL1469"/>
  <c r="AL952"/>
  <c r="AL2492"/>
  <c r="AL2025"/>
  <c r="AL1671"/>
  <c r="AL106"/>
  <c r="AL2259"/>
  <c r="AL1264"/>
  <c r="AL2367"/>
  <c r="AL1095"/>
  <c r="AL1071"/>
  <c r="AL3162"/>
  <c r="AL207"/>
  <c r="AL2425"/>
  <c r="AL1804"/>
  <c r="AL1290"/>
  <c r="AL2551"/>
  <c r="AL2409"/>
  <c r="AL470"/>
  <c r="AL1816"/>
  <c r="AL1522"/>
  <c r="AL2120"/>
  <c r="AL3454"/>
  <c r="AL884"/>
  <c r="AL2604"/>
  <c r="AL178"/>
  <c r="AL655"/>
  <c r="AL2573"/>
  <c r="AL1685"/>
  <c r="AL1724"/>
  <c r="AL182"/>
  <c r="AL3364"/>
  <c r="AL2377"/>
  <c r="AL2496"/>
  <c r="AL2658"/>
  <c r="AL3111"/>
  <c r="AL1858"/>
  <c r="AL1224"/>
  <c r="AL1022"/>
  <c r="AL2617"/>
  <c r="AL1893"/>
  <c r="AL700"/>
  <c r="AL291"/>
  <c r="AL2099"/>
  <c r="AL1512"/>
  <c r="AL459"/>
  <c r="AL100"/>
  <c r="AL1713"/>
  <c r="AL1437"/>
  <c r="AL275"/>
  <c r="AL1677"/>
  <c r="AL1766"/>
  <c r="AL2447"/>
  <c r="AL2469"/>
  <c r="AL169"/>
  <c r="AL848"/>
  <c r="AL2531"/>
  <c r="AL2093"/>
  <c r="AL2502"/>
  <c r="AL2198"/>
  <c r="AL755"/>
  <c r="AL1904"/>
  <c r="AL2991"/>
  <c r="AL223"/>
  <c r="AL3262"/>
  <c r="AL33"/>
  <c r="AL380"/>
  <c r="AL3456"/>
  <c r="AL3182"/>
  <c r="AL421"/>
  <c r="AL2263"/>
  <c r="AL3062"/>
  <c r="AL927"/>
  <c r="AL2134"/>
  <c r="AL1561"/>
  <c r="AL150"/>
  <c r="AL1144"/>
  <c r="AL736"/>
  <c r="AL2505"/>
  <c r="AL2249"/>
  <c r="AL2978"/>
  <c r="AL2580"/>
  <c r="AL1925"/>
  <c r="AL550"/>
  <c r="AL978"/>
  <c r="AL2160"/>
  <c r="AL932"/>
  <c r="AL1019"/>
  <c r="AL46"/>
  <c r="AL2899"/>
  <c r="AL3131"/>
  <c r="AL813"/>
  <c r="AL1237"/>
  <c r="AL384"/>
  <c r="AL2594"/>
  <c r="AL1326"/>
  <c r="AL1221"/>
  <c r="AL124"/>
  <c r="AL1105"/>
  <c r="AL1793"/>
  <c r="AL2157"/>
  <c r="AL2909"/>
  <c r="AL3010"/>
  <c r="AL1325"/>
  <c r="AL1747"/>
  <c r="AL1855"/>
  <c r="AL3420"/>
  <c r="AL149"/>
  <c r="AL1292"/>
  <c r="AL3001"/>
  <c r="AL1201"/>
  <c r="AL3395"/>
  <c r="AL1406"/>
  <c r="AL487"/>
  <c r="AL597"/>
  <c r="AL3302"/>
  <c r="AL930"/>
  <c r="AL917"/>
  <c r="AL126"/>
  <c r="AL1472"/>
  <c r="AL1871"/>
  <c r="AL2519"/>
  <c r="AL206"/>
  <c r="AL2024"/>
  <c r="AL306"/>
  <c r="AL2461"/>
  <c r="AL2189"/>
  <c r="AL1598"/>
  <c r="AL1442"/>
  <c r="AL3487"/>
  <c r="AL1505"/>
  <c r="AL403"/>
  <c r="AL3212"/>
  <c r="AL2870"/>
  <c r="AL1742"/>
  <c r="AL2493"/>
  <c r="AL1916"/>
  <c r="AL1434"/>
  <c r="AL2903"/>
  <c r="AL2704"/>
  <c r="AL2288"/>
  <c r="AL2294"/>
  <c r="AL648"/>
  <c r="AL2212"/>
  <c r="AL2314"/>
  <c r="AL1286"/>
  <c r="AL1003"/>
  <c r="AL3144"/>
  <c r="AL936"/>
  <c r="AL2712"/>
  <c r="AL285"/>
  <c r="AL2959"/>
  <c r="AL3305"/>
  <c r="AL3504"/>
  <c r="AL2185"/>
  <c r="AL2459"/>
  <c r="AL3017"/>
  <c r="AL800"/>
  <c r="AL1842"/>
  <c r="AL1011"/>
  <c r="AL1279"/>
  <c r="AL143"/>
  <c r="AL2453"/>
  <c r="AL3142"/>
  <c r="AL3087"/>
  <c r="AL400"/>
  <c r="AL1873"/>
  <c r="AL2925"/>
  <c r="AL2780"/>
  <c r="AL2194"/>
  <c r="AL445"/>
  <c r="AL3117"/>
  <c r="AL1716"/>
  <c r="AL2105"/>
  <c r="AL3268"/>
  <c r="AL131"/>
  <c r="AL304"/>
  <c r="AL2768"/>
  <c r="AL1424"/>
  <c r="AL2928"/>
  <c r="AL1896"/>
  <c r="AL2142"/>
  <c r="AL1474"/>
  <c r="AL832"/>
  <c r="AL111"/>
  <c r="AL3107"/>
  <c r="AL868"/>
  <c r="AL2643"/>
  <c r="AL2672"/>
  <c r="AL2875"/>
  <c r="AL2735"/>
  <c r="AL611"/>
  <c r="AL1305"/>
  <c r="AL2970"/>
  <c r="AL2757"/>
  <c r="AL615"/>
  <c r="AL2215"/>
  <c r="AL2867"/>
  <c r="AL2333"/>
  <c r="AL3296"/>
  <c r="AL530"/>
  <c r="AL1231"/>
  <c r="AL1446"/>
  <c r="AL1843"/>
  <c r="AL1181"/>
  <c r="AL2601"/>
  <c r="AL1293"/>
  <c r="AL3127"/>
  <c r="AL994"/>
  <c r="AL657"/>
  <c r="AL893"/>
  <c r="AL3495"/>
  <c r="AL1481"/>
  <c r="AL1847"/>
  <c r="AL2901"/>
  <c r="AL49"/>
  <c r="AL2254"/>
  <c r="AL1660"/>
  <c r="AL1637"/>
  <c r="AL1703"/>
  <c r="AL3141"/>
  <c r="AL1687"/>
  <c r="AL528"/>
  <c r="AL474"/>
  <c r="AL849"/>
  <c r="AL2131"/>
  <c r="AL3121"/>
  <c r="AL1299"/>
  <c r="AL3"/>
  <c r="AL3337"/>
  <c r="AL1395"/>
  <c r="AL2378"/>
  <c r="AL712"/>
  <c r="AL557"/>
  <c r="AL3329"/>
  <c r="AL1365"/>
  <c r="AL2859"/>
  <c r="AL3091"/>
  <c r="AL3368"/>
  <c r="AL1596"/>
  <c r="AL799"/>
  <c r="AL687"/>
  <c r="AL2979"/>
  <c r="AL1298"/>
  <c r="AL436"/>
  <c r="AL1368"/>
  <c r="AL1811"/>
  <c r="AL1151"/>
  <c r="AL2375"/>
  <c r="AL3298"/>
  <c r="AL2813"/>
  <c r="AL336"/>
  <c r="AL803"/>
  <c r="AL563"/>
  <c r="AL577"/>
  <c r="AL606"/>
  <c r="AL248"/>
  <c r="AL485"/>
  <c r="AL1585"/>
  <c r="AL3432"/>
  <c r="AL365"/>
  <c r="AL1323"/>
  <c r="AL928"/>
  <c r="AL165"/>
  <c r="AL3506"/>
  <c r="AL2856"/>
  <c r="AL2065"/>
  <c r="AL1409"/>
  <c r="AL3267"/>
  <c r="AL1773"/>
  <c r="AL2150"/>
  <c r="AL3038"/>
  <c r="AL1601"/>
  <c r="AL3100"/>
  <c r="AL3220"/>
  <c r="AL1166"/>
  <c r="AL886"/>
  <c r="AL1317"/>
  <c r="AL375"/>
  <c r="AL1578"/>
  <c r="AL2311"/>
  <c r="AL2252"/>
  <c r="AL1226"/>
  <c r="AL2965"/>
  <c r="AL312"/>
  <c r="AL3370"/>
  <c r="AL468"/>
  <c r="AL1393"/>
  <c r="AL987"/>
  <c r="AL2174"/>
  <c r="AL2490"/>
  <c r="AL1973"/>
  <c r="AL2324"/>
  <c r="AL404"/>
  <c r="AL407"/>
  <c r="AL1337"/>
  <c r="AL1445"/>
  <c r="AL764"/>
  <c r="AL621"/>
  <c r="AL1721"/>
  <c r="AL2801"/>
  <c r="AL3301"/>
  <c r="AL2048"/>
  <c r="AL104"/>
  <c r="AL2412"/>
  <c r="AL1898"/>
  <c r="AL1084"/>
  <c r="AL3243"/>
  <c r="AL2585"/>
  <c r="AL792"/>
  <c r="AL1649"/>
  <c r="AL1371"/>
  <c r="AL843"/>
  <c r="AL1781"/>
  <c r="AL2179"/>
  <c r="AL2334"/>
  <c r="AL2729"/>
  <c r="AL2893"/>
  <c r="AL1634"/>
  <c r="AL2746"/>
  <c r="AL314"/>
  <c r="AL3055"/>
  <c r="AL1046"/>
  <c r="AL2574"/>
  <c r="AL3289"/>
  <c r="AL900"/>
  <c r="AL1065"/>
  <c r="AL2871"/>
  <c r="AL2214"/>
  <c r="AL3256"/>
  <c r="AL1866"/>
  <c r="AL3382"/>
  <c r="AL2740"/>
  <c r="AL1868"/>
  <c r="AL2163"/>
  <c r="AL1129"/>
  <c r="AL825"/>
  <c r="AL416"/>
  <c r="AL2945"/>
  <c r="AL465"/>
  <c r="AL3309"/>
  <c r="AL510"/>
  <c r="AL2013"/>
  <c r="AL1200"/>
  <c r="AL926"/>
  <c r="AL1321"/>
  <c r="AL2702"/>
  <c r="AL2521"/>
  <c r="AL3333"/>
  <c r="AL160"/>
  <c r="AL2073"/>
  <c r="AL2297"/>
  <c r="AL1183"/>
  <c r="AL2762"/>
  <c r="AL3478"/>
  <c r="AL1939"/>
  <c r="AL141"/>
  <c r="AL3079"/>
  <c r="AL662"/>
  <c r="AL2523"/>
  <c r="AL2168"/>
  <c r="AL3445"/>
  <c r="AL322"/>
  <c r="AL2310"/>
  <c r="AL1412"/>
  <c r="AL1444"/>
  <c r="AL2725"/>
  <c r="AL1477"/>
  <c r="AL2977"/>
  <c r="AL1430"/>
  <c r="AL1447"/>
  <c r="AL3227"/>
  <c r="AL3076"/>
  <c r="AL2560"/>
  <c r="AL616"/>
  <c r="AL2924"/>
  <c r="AL2410"/>
  <c r="AL1628"/>
  <c r="AL858"/>
  <c r="AL2532"/>
  <c r="AL1332"/>
  <c r="AL2673"/>
  <c r="AL1883"/>
  <c r="AL2891"/>
  <c r="AL3332"/>
  <c r="AL645"/>
  <c r="AL2561"/>
  <c r="AL985"/>
  <c r="AL2687"/>
  <c r="AL2727"/>
  <c r="AL1588"/>
  <c r="AL2833"/>
  <c r="AL1390"/>
  <c r="AL2218"/>
  <c r="AL1988"/>
  <c r="AL2001"/>
  <c r="AL225"/>
  <c r="AL2320"/>
  <c r="AL2555"/>
  <c r="AL3397"/>
  <c r="AL3492"/>
  <c r="AL2222"/>
  <c r="AL2545"/>
  <c r="AL1611"/>
  <c r="AL941"/>
  <c r="AL3040"/>
  <c r="AL1122"/>
  <c r="AL3101"/>
  <c r="AL790"/>
  <c r="AL2421"/>
  <c r="AL2225"/>
  <c r="AL2040"/>
  <c r="AL1338"/>
  <c r="AL2620"/>
  <c r="AL543"/>
  <c r="AL522"/>
  <c r="AL2921"/>
  <c r="AL448"/>
  <c r="AL130"/>
  <c r="AL1967"/>
  <c r="AL2431"/>
  <c r="AL709"/>
  <c r="AL537"/>
  <c r="AL3300"/>
  <c r="AL526"/>
  <c r="AL1132"/>
  <c r="AL3194"/>
  <c r="AL453"/>
  <c r="AL272"/>
  <c r="AL571"/>
  <c r="AL1392"/>
  <c r="AL1782"/>
  <c r="AL268"/>
  <c r="AL1328"/>
  <c r="AL1351"/>
  <c r="AL202"/>
  <c r="AL2747"/>
  <c r="AL1451"/>
  <c r="AL3179"/>
  <c r="AL2440"/>
  <c r="AL1978"/>
  <c r="AL1647"/>
  <c r="AL1101"/>
  <c r="AL3389"/>
  <c r="AL2332"/>
  <c r="AL778"/>
  <c r="AL3465"/>
  <c r="AL358"/>
  <c r="AL601"/>
  <c r="AL3320"/>
  <c r="AL2784"/>
  <c r="AL1725"/>
  <c r="AL1553"/>
  <c r="AL3011"/>
  <c r="AL1126"/>
  <c r="AL2626"/>
  <c r="AL2196"/>
  <c r="AL2759"/>
  <c r="AL317"/>
  <c r="AL1287"/>
  <c r="AL970"/>
  <c r="AL305"/>
  <c r="AL1049"/>
  <c r="AL3336"/>
  <c r="AL1466"/>
  <c r="AL647"/>
  <c r="AL349"/>
  <c r="AL1801"/>
  <c r="AL75"/>
  <c r="AL1971"/>
  <c r="AL1792"/>
  <c r="AL2156"/>
  <c r="AL566"/>
  <c r="AL809"/>
  <c r="AL1137"/>
  <c r="AL2680"/>
  <c r="AL1155"/>
  <c r="AL2217"/>
  <c r="AL3507"/>
  <c r="AL271"/>
  <c r="AL2919"/>
  <c r="AL2777"/>
  <c r="AL1066"/>
  <c r="AL2039"/>
  <c r="AL842"/>
  <c r="AL2618"/>
  <c r="AL1952"/>
  <c r="AL3173"/>
  <c r="AL1665"/>
  <c r="AL2029"/>
  <c r="AL3294"/>
  <c r="AL1263"/>
  <c r="AL1422"/>
  <c r="AL3365"/>
  <c r="AL3028"/>
  <c r="AL3006"/>
  <c r="AL251"/>
  <c r="AL441"/>
  <c r="AL1936"/>
  <c r="AL236"/>
  <c r="AL1396"/>
  <c r="AL3344"/>
  <c r="AL479"/>
  <c r="AL1069"/>
  <c r="AL1094"/>
  <c r="AL833"/>
  <c r="AL713"/>
  <c r="AL2770"/>
  <c r="AL1617"/>
  <c r="AL43"/>
  <c r="AL2669"/>
  <c r="AL943"/>
  <c r="AL2880"/>
  <c r="AL1027"/>
  <c r="AL1320"/>
  <c r="AL1976"/>
  <c r="AL921"/>
  <c r="AL396"/>
  <c r="AL2960"/>
  <c r="AL98"/>
  <c r="AL827"/>
  <c r="AL3218"/>
  <c r="AL1565"/>
  <c r="AL711"/>
  <c r="AL1238"/>
  <c r="AL1552"/>
  <c r="AL2602"/>
  <c r="AL3335"/>
  <c r="AL2508"/>
  <c r="AL1482"/>
  <c r="AL1748"/>
  <c r="AL363"/>
  <c r="AL717"/>
  <c r="AL486"/>
  <c r="AL1905"/>
  <c r="AL1243"/>
  <c r="AL3198"/>
  <c r="AL2228"/>
  <c r="AL2452"/>
  <c r="AL1191"/>
  <c r="AL2037"/>
  <c r="AL1560"/>
  <c r="AL2293"/>
  <c r="AL1413"/>
  <c r="AL668"/>
  <c r="AL2556"/>
  <c r="AL2677"/>
  <c r="AL1612"/>
  <c r="AL2436"/>
  <c r="AL2785"/>
  <c r="AL208"/>
  <c r="AL2467"/>
  <c r="AL229"/>
  <c r="AL2670"/>
  <c r="AL3105"/>
  <c r="AL172"/>
  <c r="AL3498"/>
  <c r="AL3209"/>
  <c r="AL1746"/>
  <c r="AL635"/>
  <c r="AL435"/>
  <c r="AL701"/>
  <c r="AL1433"/>
  <c r="AL2832"/>
  <c r="AL3244"/>
  <c r="AL2485"/>
  <c r="AL457"/>
  <c r="AL2896"/>
  <c r="AL931"/>
  <c r="AL1408"/>
  <c r="AL2969"/>
  <c r="AL3165"/>
  <c r="AL361"/>
  <c r="AL1964"/>
  <c r="AL2986"/>
  <c r="AL3063"/>
  <c r="AL464"/>
  <c r="AL1616"/>
  <c r="AL451"/>
  <c r="AL383"/>
  <c r="AL25"/>
  <c r="AL444"/>
  <c r="AL35"/>
  <c r="AL2611"/>
  <c r="AL1384"/>
  <c r="AL2082"/>
  <c r="AL2136"/>
  <c r="AL672"/>
  <c r="AL9"/>
  <c r="AL1331"/>
  <c r="AL466"/>
  <c r="AL3427"/>
  <c r="AL2178"/>
  <c r="AL1219"/>
  <c r="AL2286"/>
  <c r="AL3225"/>
  <c r="AL990"/>
  <c r="AL1216"/>
  <c r="AL2722"/>
  <c r="AL2598"/>
  <c r="AL1759"/>
  <c r="AL1033"/>
  <c r="AL2454"/>
  <c r="AL1157"/>
  <c r="AL2221"/>
  <c r="AL1690"/>
  <c r="AL180"/>
  <c r="AL1819"/>
  <c r="AL2810"/>
  <c r="AL1425"/>
  <c r="AL722"/>
  <c r="AL2923"/>
  <c r="AL3251"/>
  <c r="AL1544"/>
  <c r="AL3169"/>
  <c r="AL3133"/>
  <c r="AL2458"/>
  <c r="AL1848"/>
  <c r="AL3077"/>
  <c r="AL1014"/>
  <c r="AL2633"/>
  <c r="AL2364"/>
  <c r="AL1710"/>
  <c r="AL3190"/>
  <c r="AL2251"/>
  <c r="AL2090"/>
  <c r="AL2549"/>
  <c r="AL253"/>
  <c r="AL671"/>
  <c r="AL743"/>
  <c r="AL2491"/>
  <c r="AL1313"/>
  <c r="AL1195"/>
  <c r="AL2472"/>
  <c r="AL2667"/>
  <c r="AL1715"/>
  <c r="AL2184"/>
  <c r="AL2686"/>
  <c r="AL954"/>
  <c r="AL650"/>
  <c r="AL1135"/>
  <c r="AL2151"/>
  <c r="AL845"/>
  <c r="AL3383"/>
  <c r="AL2365"/>
  <c r="AL2736"/>
  <c r="AL1820"/>
  <c r="AL2613"/>
  <c r="AL3423"/>
  <c r="AL3271"/>
  <c r="AJ2678"/>
  <c r="AJ116"/>
  <c r="AJ675"/>
  <c r="AJ388"/>
  <c r="AJ1700"/>
  <c r="AJ3468"/>
  <c r="AJ2442"/>
  <c r="AJ1977"/>
  <c r="AJ2761"/>
  <c r="AJ2766"/>
  <c r="AJ3407"/>
  <c r="AJ23"/>
  <c r="AJ1777"/>
  <c r="AJ2940"/>
  <c r="AJ1812"/>
  <c r="AJ3482"/>
  <c r="AJ3494"/>
  <c r="AJ3078"/>
  <c r="AJ3452"/>
  <c r="AJ3216"/>
  <c r="AJ898"/>
  <c r="AJ2544"/>
  <c r="AJ1006"/>
  <c r="AJ3318"/>
  <c r="AJ2351"/>
  <c r="AJ699"/>
  <c r="AJ381"/>
  <c r="AJ3236"/>
  <c r="AJ3084"/>
  <c r="AJ2570"/>
  <c r="AJ2068"/>
  <c r="AJ1189"/>
  <c r="AJ3071"/>
  <c r="AJ1515"/>
  <c r="AJ1521"/>
  <c r="AJ3400"/>
  <c r="AJ2424"/>
  <c r="AJ3088"/>
  <c r="AJ1966"/>
  <c r="AJ3224"/>
  <c r="AJ840"/>
  <c r="AJ292"/>
  <c r="AJ2464"/>
  <c r="AJ1086"/>
  <c r="AJ3102"/>
  <c r="AJ2391"/>
  <c r="AJ1029"/>
  <c r="AJ480"/>
  <c r="AJ15"/>
  <c r="AJ2889"/>
  <c r="AJ2691"/>
  <c r="AJ3483"/>
  <c r="AJ3069"/>
  <c r="AJ902"/>
  <c r="AJ754"/>
  <c r="AJ376"/>
  <c r="AJ108"/>
  <c r="AJ1329"/>
  <c r="AJ1211"/>
  <c r="AJ1826"/>
  <c r="AJ2520"/>
  <c r="AJ3502"/>
  <c r="AJ2968"/>
  <c r="AJ125"/>
  <c r="AJ658"/>
  <c r="AJ2300"/>
  <c r="AJ1592"/>
  <c r="AJ3393"/>
  <c r="AJ1436"/>
  <c r="AJ3253"/>
  <c r="AJ2382"/>
  <c r="AJ1100"/>
  <c r="AJ3215"/>
  <c r="AJ289"/>
  <c r="AJ1185"/>
  <c r="AJ2086"/>
  <c r="AJ2143"/>
  <c r="AJ876"/>
  <c r="AJ2983"/>
  <c r="AJ2884"/>
  <c r="AJ923"/>
  <c r="AJ228"/>
  <c r="AJ276"/>
  <c r="AJ3359"/>
  <c r="AJ3326"/>
  <c r="AJ1751"/>
  <c r="AJ805"/>
  <c r="AJ2135"/>
  <c r="AJ2053"/>
  <c r="AJ391"/>
  <c r="AJ1891"/>
  <c r="AJ1410"/>
  <c r="AJ3056"/>
  <c r="AJ1518"/>
  <c r="AJ1689"/>
  <c r="AJ2863"/>
  <c r="AJ2275"/>
  <c r="AJ1568"/>
  <c r="AJ2423"/>
  <c r="AJ991"/>
  <c r="AJ3082"/>
  <c r="AJ935"/>
  <c r="AJ748"/>
  <c r="AJ1917"/>
  <c r="AJ61"/>
  <c r="AJ3184"/>
  <c r="AJ410"/>
  <c r="AJ2473"/>
  <c r="AJ170"/>
  <c r="AJ1088"/>
  <c r="AJ696"/>
  <c r="AJ1391"/>
  <c r="AJ573"/>
  <c r="AJ1025"/>
  <c r="AJ82"/>
  <c r="AJ475"/>
  <c r="AJ1854"/>
  <c r="AJ2369"/>
  <c r="AJ2741"/>
  <c r="AJ3417"/>
  <c r="AJ394"/>
  <c r="AJ1062"/>
  <c r="AJ905"/>
  <c r="AJ2213"/>
  <c r="AJ221"/>
  <c r="AJ2335"/>
  <c r="AJ1540"/>
  <c r="AJ3273"/>
  <c r="AJ2165"/>
  <c r="AJ80"/>
  <c r="AJ1618"/>
  <c r="AJ1586"/>
  <c r="AJ562"/>
  <c r="AJ1526"/>
  <c r="AJ2305"/>
  <c r="AJ811"/>
  <c r="AJ2051"/>
  <c r="AJ3257"/>
  <c r="AJ2153"/>
  <c r="AJ703"/>
  <c r="AJ2097"/>
  <c r="AJ784"/>
  <c r="AJ413"/>
  <c r="AJ73"/>
  <c r="AJ256"/>
  <c r="AJ83"/>
  <c r="AJ590"/>
  <c r="AJ2408"/>
  <c r="AJ3160"/>
  <c r="AJ270"/>
  <c r="AJ1832"/>
  <c r="AJ3202"/>
  <c r="AJ3310"/>
  <c r="AJ2014"/>
  <c r="AJ956"/>
  <c r="AJ2783"/>
  <c r="AJ3145"/>
  <c r="AJ3240"/>
  <c r="AJ1228"/>
  <c r="AJ1316"/>
  <c r="AJ2171"/>
  <c r="AJ2418"/>
  <c r="AJ975"/>
  <c r="AJ3065"/>
  <c r="AJ907"/>
  <c r="AJ39"/>
  <c r="AJ3114"/>
  <c r="AJ3450"/>
  <c r="AJ1765"/>
  <c r="AJ976"/>
  <c r="AJ874"/>
  <c r="AJ2219"/>
  <c r="AJ1818"/>
  <c r="AJ3208"/>
  <c r="AJ2873"/>
  <c r="AJ3183"/>
  <c r="AJ1869"/>
  <c r="AJ3384"/>
  <c r="AJ1007"/>
  <c r="AJ1550"/>
  <c r="AJ2341"/>
  <c r="AJ1113"/>
  <c r="AJ1852"/>
  <c r="AJ1658"/>
  <c r="AJ3314"/>
  <c r="AJ3130"/>
  <c r="AJ3089"/>
  <c r="AJ469"/>
  <c r="AJ1109"/>
  <c r="AJ493"/>
  <c r="AJ2407"/>
  <c r="AJ2934"/>
  <c r="AJ1763"/>
  <c r="AJ1462"/>
  <c r="AJ1738"/>
  <c r="AJ258"/>
  <c r="AJ1844"/>
  <c r="AJ1499"/>
  <c r="AJ2439"/>
  <c r="AJ2710"/>
  <c r="AJ1771"/>
  <c r="AJ2820"/>
  <c r="AJ2767"/>
  <c r="AJ1823"/>
  <c r="AJ1536"/>
  <c r="AJ1900"/>
  <c r="AJ54"/>
  <c r="AJ2858"/>
  <c r="AJ3186"/>
  <c r="AJ1656"/>
  <c r="AJ1815"/>
  <c r="AJ3238"/>
  <c r="AJ2595"/>
  <c r="AJ321"/>
  <c r="AJ437"/>
  <c r="AJ1215"/>
  <c r="AJ1374"/>
  <c r="AJ2600"/>
  <c r="AJ1953"/>
  <c r="AJ2802"/>
  <c r="AJ1573"/>
  <c r="AJ627"/>
  <c r="AJ478"/>
  <c r="AJ2211"/>
  <c r="AJ782"/>
  <c r="AJ3007"/>
  <c r="AJ179"/>
  <c r="AJ424"/>
  <c r="AJ1194"/>
  <c r="AJ2629"/>
  <c r="AJ456"/>
  <c r="AJ602"/>
  <c r="AJ330"/>
  <c r="AJ3437"/>
  <c r="AJ3443"/>
  <c r="AJ1579"/>
  <c r="AJ2242"/>
  <c r="AJ1531"/>
  <c r="AJ3221"/>
  <c r="AJ1831"/>
  <c r="AJ1762"/>
  <c r="AJ341"/>
  <c r="AJ1346"/>
  <c r="AJ3490"/>
  <c r="AJ3366"/>
  <c r="AJ1102"/>
  <c r="AJ1369"/>
  <c r="AJ758"/>
  <c r="AJ398"/>
  <c r="AJ2592"/>
  <c r="AJ2724"/>
  <c r="AJ863"/>
  <c r="AJ2698"/>
  <c r="AJ2805"/>
  <c r="AJ3433"/>
  <c r="AJ1741"/>
  <c r="AJ1534"/>
  <c r="AJ1958"/>
  <c r="AJ1052"/>
  <c r="AJ1103"/>
  <c r="AJ3367"/>
  <c r="AJ2612"/>
  <c r="AJ812"/>
  <c r="AJ2085"/>
  <c r="AJ370"/>
  <c r="AJ102"/>
  <c r="AJ2401"/>
  <c r="AJ302"/>
  <c r="AJ355"/>
  <c r="AJ544"/>
  <c r="AJ2306"/>
  <c r="AJ2796"/>
  <c r="AJ3247"/>
  <c r="AJ665"/>
  <c r="AJ3120"/>
  <c r="AJ1576"/>
  <c r="AJ1494"/>
  <c r="AJ389"/>
  <c r="AJ1810"/>
  <c r="AJ2115"/>
  <c r="AJ2107"/>
  <c r="AJ1373"/>
  <c r="AJ961"/>
  <c r="AJ1680"/>
  <c r="AJ3460"/>
  <c r="AJ579"/>
  <c r="AJ249"/>
  <c r="AJ2130"/>
  <c r="AJ1859"/>
  <c r="AJ177"/>
  <c r="AJ1040"/>
  <c r="AJ3199"/>
  <c r="AJ2756"/>
  <c r="AJ67"/>
  <c r="AJ2851"/>
  <c r="AJ1012"/>
  <c r="AJ68"/>
  <c r="AJ47"/>
  <c r="AJ1152"/>
  <c r="AJ74"/>
  <c r="AJ860"/>
  <c r="AJ2619"/>
  <c r="AJ2012"/>
  <c r="AJ3371"/>
  <c r="AJ235"/>
  <c r="AJ735"/>
  <c r="AJ214"/>
  <c r="AJ2299"/>
  <c r="AJ286"/>
  <c r="AJ3457"/>
  <c r="AJ523"/>
  <c r="AJ164"/>
  <c r="AJ412"/>
  <c r="AJ2525"/>
  <c r="AJ3248"/>
  <c r="AJ1950"/>
  <c r="AJ2345"/>
  <c r="AJ3214"/>
  <c r="AJ1380"/>
  <c r="AJ2017"/>
  <c r="AJ561"/>
  <c r="AJ2231"/>
  <c r="AJ3321"/>
  <c r="AJ1695"/>
  <c r="AJ3274"/>
  <c r="AJ2281"/>
  <c r="AJ1090"/>
  <c r="AJ1508"/>
  <c r="AJ2230"/>
  <c r="AJ1420"/>
  <c r="AJ3035"/>
  <c r="AJ1355"/>
  <c r="AJ1300"/>
  <c r="AJ2290"/>
  <c r="AJ2246"/>
  <c r="AJ1348"/>
  <c r="AJ1830"/>
  <c r="AJ2976"/>
  <c r="AJ1020"/>
  <c r="AJ1903"/>
  <c r="AJ1829"/>
  <c r="AJ1622"/>
  <c r="AJ1991"/>
  <c r="AJ1606"/>
  <c r="AJ1491"/>
  <c r="AJ247"/>
  <c r="AJ1599"/>
  <c r="AJ614"/>
  <c r="AJ3164"/>
  <c r="AJ2394"/>
  <c r="AJ254"/>
  <c r="AJ2742"/>
  <c r="AJ924"/>
  <c r="AJ3419"/>
  <c r="AJ821"/>
  <c r="AJ2390"/>
  <c r="AJ3250"/>
  <c r="AJ3357"/>
  <c r="AJ2483"/>
  <c r="AJ1352"/>
  <c r="AJ3279"/>
  <c r="AJ2933"/>
  <c r="AJ2737"/>
  <c r="AJ2205"/>
  <c r="AJ702"/>
  <c r="AJ1805"/>
  <c r="AJ2278"/>
  <c r="AJ993"/>
  <c r="AJ2080"/>
  <c r="AJ2123"/>
  <c r="AJ2262"/>
  <c r="AJ158"/>
  <c r="AJ1557"/>
  <c r="AJ1556"/>
  <c r="AJ107"/>
  <c r="AJ1229"/>
  <c r="AJ847"/>
  <c r="AJ1464"/>
  <c r="AJ2308"/>
  <c r="AJ239"/>
  <c r="AJ17"/>
  <c r="AJ3123"/>
  <c r="AJ1768"/>
  <c r="AJ450"/>
  <c r="AJ151"/>
  <c r="AJ988"/>
  <c r="AJ1949"/>
  <c r="AJ190"/>
  <c r="AJ1933"/>
  <c r="AJ2790"/>
  <c r="AJ3471"/>
  <c r="AJ1171"/>
  <c r="AJ3315"/>
  <c r="AJ3191"/>
  <c r="AJ3231"/>
  <c r="AJ2503"/>
  <c r="AJ1506"/>
  <c r="AJ617"/>
  <c r="AJ352"/>
  <c r="AJ3193"/>
  <c r="AJ2956"/>
  <c r="AJ1930"/>
  <c r="AJ2695"/>
  <c r="AJ1385"/>
  <c r="AJ2591"/>
  <c r="AJ1359"/>
  <c r="AJ2494"/>
  <c r="AJ3497"/>
  <c r="AJ630"/>
  <c r="AJ2874"/>
  <c r="AJ3307"/>
  <c r="AJ2877"/>
  <c r="AJ2692"/>
  <c r="AJ3414"/>
  <c r="AJ110"/>
  <c r="AJ2003"/>
  <c r="AJ872"/>
  <c r="AJ2111"/>
  <c r="AJ2932"/>
  <c r="AJ815"/>
  <c r="AJ2906"/>
  <c r="AJ156"/>
  <c r="AJ1913"/>
  <c r="AJ1548"/>
  <c r="AJ1034"/>
  <c r="AJ2340"/>
  <c r="AJ1974"/>
  <c r="AJ631"/>
  <c r="AJ1123"/>
  <c r="AJ1756"/>
  <c r="AJ417"/>
  <c r="AJ2758"/>
  <c r="AJ3083"/>
  <c r="AJ259"/>
  <c r="AJ1664"/>
  <c r="AJ669"/>
  <c r="AJ1169"/>
  <c r="AJ649"/>
  <c r="AJ1982"/>
  <c r="AJ973"/>
  <c r="AJ639"/>
  <c r="AJ1648"/>
  <c r="AJ2705"/>
  <c r="AJ3021"/>
  <c r="AJ153"/>
  <c r="AJ1785"/>
  <c r="AJ2506"/>
  <c r="AJ915"/>
  <c r="AJ2055"/>
  <c r="AJ2267"/>
  <c r="AJ2773"/>
  <c r="AJ1924"/>
  <c r="AJ2553"/>
  <c r="AJ2149"/>
  <c r="AJ1846"/>
  <c r="AJ3016"/>
  <c r="AJ957"/>
  <c r="AJ1257"/>
  <c r="AJ584"/>
  <c r="AJ3176"/>
  <c r="AJ1283"/>
  <c r="AJ2500"/>
  <c r="AJ373"/>
  <c r="AJ3139"/>
  <c r="AJ2397"/>
  <c r="AJ399"/>
  <c r="AJ512"/>
  <c r="AJ2818"/>
  <c r="AJ440"/>
  <c r="AJ1239"/>
  <c r="AJ200"/>
  <c r="AJ739"/>
  <c r="AJ2834"/>
  <c r="AJ2627"/>
  <c r="AJ2389"/>
  <c r="AJ3043"/>
  <c r="AJ2563"/>
  <c r="AJ99"/>
  <c r="AJ354"/>
  <c r="AJ1908"/>
  <c r="AJ2650"/>
  <c r="AJ1401"/>
  <c r="AJ772"/>
  <c r="AJ981"/>
  <c r="AJ434"/>
  <c r="AJ1608"/>
  <c r="AJ137"/>
  <c r="AJ2717"/>
  <c r="AJ2061"/>
  <c r="AJ3041"/>
  <c r="AJ2298"/>
  <c r="AJ60"/>
  <c r="AJ2900"/>
  <c r="AJ2253"/>
  <c r="AJ1675"/>
  <c r="AJ751"/>
  <c r="AJ818"/>
  <c r="AJ1824"/>
  <c r="AJ2092"/>
  <c r="AJ85"/>
  <c r="AJ1429"/>
  <c r="AJ2195"/>
  <c r="AJ1318"/>
  <c r="AJ1654"/>
  <c r="AJ624"/>
  <c r="AJ198"/>
  <c r="AJ2186"/>
  <c r="AJ2057"/>
  <c r="AJ2383"/>
  <c r="AJ1778"/>
  <c r="AJ1783"/>
  <c r="AJ1590"/>
  <c r="AJ2402"/>
  <c r="AJ3283"/>
  <c r="AJ3391"/>
  <c r="AJ2095"/>
  <c r="AJ203"/>
  <c r="AJ2828"/>
  <c r="AJ294"/>
  <c r="AJ2047"/>
  <c r="AJ1009"/>
  <c r="AJ1400"/>
  <c r="AJ942"/>
  <c r="AJ651"/>
  <c r="AJ147"/>
  <c r="AJ1054"/>
  <c r="AJ1030"/>
  <c r="AJ1274"/>
  <c r="AJ2480"/>
  <c r="AJ2045"/>
  <c r="AJ551"/>
  <c r="AJ718"/>
  <c r="AJ2536"/>
  <c r="AJ1240"/>
  <c r="AJ3485"/>
  <c r="AJ2701"/>
  <c r="AJ1597"/>
  <c r="AJ2596"/>
  <c r="AJ313"/>
  <c r="AJ686"/>
  <c r="AJ3155"/>
  <c r="AJ1252"/>
  <c r="AJ2904"/>
  <c r="AJ2323"/>
  <c r="AJ1452"/>
  <c r="AJ48"/>
  <c r="AJ395"/>
  <c r="AJ1918"/>
  <c r="AJ1992"/>
  <c r="AJ580"/>
  <c r="AJ688"/>
  <c r="AJ32"/>
  <c r="AJ489"/>
  <c r="AJ2540"/>
  <c r="AJ7"/>
  <c r="AJ1242"/>
  <c r="AJ266"/>
  <c r="AJ1907"/>
  <c r="AJ592"/>
  <c r="AJ944"/>
  <c r="AJ3346"/>
  <c r="AJ741"/>
  <c r="AJ1389"/>
  <c r="AJ1028"/>
  <c r="AJ2392"/>
  <c r="AJ684"/>
  <c r="AJ194"/>
  <c r="AJ983"/>
  <c r="AJ2516"/>
  <c r="AJ2886"/>
  <c r="AJ568"/>
  <c r="AJ2406"/>
  <c r="AJ710"/>
  <c r="AJ1951"/>
  <c r="AJ969"/>
  <c r="AJ2953"/>
  <c r="AJ2114"/>
  <c r="AJ1719"/>
  <c r="AJ3254"/>
  <c r="AJ1676"/>
  <c r="AJ3291"/>
  <c r="AJ2379"/>
  <c r="AJ2644"/>
  <c r="AJ2289"/>
  <c r="AJ1890"/>
  <c r="AJ3461"/>
  <c r="AJ1461"/>
  <c r="AJ3187"/>
  <c r="AJ1295"/>
  <c r="AJ2078"/>
  <c r="AJ1797"/>
  <c r="AJ2966"/>
  <c r="AJ28"/>
  <c r="AJ3479"/>
  <c r="AJ53"/>
  <c r="AJ933"/>
  <c r="AJ1360"/>
  <c r="AJ227"/>
  <c r="AJ3171"/>
  <c r="AJ737"/>
  <c r="AJ1901"/>
  <c r="AJ680"/>
  <c r="AJ656"/>
  <c r="AJ1743"/>
  <c r="AJ826"/>
  <c r="AJ585"/>
  <c r="AJ2257"/>
  <c r="AJ2688"/>
  <c r="AJ594"/>
  <c r="AJ1118"/>
  <c r="AJ3217"/>
  <c r="AJ3455"/>
  <c r="AJ41"/>
  <c r="AJ1139"/>
  <c r="AJ716"/>
  <c r="AJ641"/>
  <c r="AJ595"/>
  <c r="AJ1619"/>
  <c r="AJ2662"/>
  <c r="AJ723"/>
  <c r="AJ732"/>
  <c r="AJ984"/>
  <c r="AJ2187"/>
  <c r="AJ2808"/>
  <c r="AJ3223"/>
  <c r="AJ460"/>
  <c r="AJ52"/>
  <c r="AJ697"/>
  <c r="AJ850"/>
  <c r="AJ2448"/>
  <c r="AJ1538"/>
  <c r="AJ2416"/>
  <c r="AJ1902"/>
  <c r="AJ2457"/>
  <c r="AJ2654"/>
  <c r="AJ392"/>
  <c r="AJ2579"/>
  <c r="AJ2352"/>
  <c r="AJ1070"/>
  <c r="AJ2550"/>
  <c r="AJ1280"/>
  <c r="AJ97"/>
  <c r="AJ1644"/>
  <c r="AJ1130"/>
  <c r="AJ679"/>
  <c r="AJ2475"/>
  <c r="AJ1834"/>
  <c r="AJ2330"/>
  <c r="AJ2674"/>
  <c r="AJ3464"/>
  <c r="AJ114"/>
  <c r="AJ2084"/>
  <c r="AJ1968"/>
  <c r="AJ798"/>
  <c r="AJ1193"/>
  <c r="AJ2125"/>
  <c r="AJ2325"/>
  <c r="AJ1547"/>
  <c r="AJ213"/>
  <c r="AJ1519"/>
  <c r="AJ871"/>
  <c r="AJ1806"/>
  <c r="AJ1753"/>
  <c r="AJ3140"/>
  <c r="AJ210"/>
  <c r="AJ3161"/>
  <c r="AJ2745"/>
  <c r="AJ2063"/>
  <c r="AJ1691"/>
  <c r="AJ2682"/>
  <c r="AJ2232"/>
  <c r="AJ1265"/>
  <c r="AJ536"/>
  <c r="AJ903"/>
  <c r="AJ1559"/>
  <c r="AJ301"/>
  <c r="AJ2177"/>
  <c r="AJ476"/>
  <c r="AJ2541"/>
  <c r="AJ1621"/>
  <c r="AJ1245"/>
  <c r="AJ500"/>
  <c r="AJ2287"/>
  <c r="AJ3431"/>
  <c r="AJ1934"/>
  <c r="AJ885"/>
  <c r="AJ1303"/>
  <c r="AJ1938"/>
  <c r="AJ2676"/>
  <c r="AJ2486"/>
  <c r="AJ3020"/>
  <c r="AJ1994"/>
  <c r="AJ1959"/>
  <c r="AJ1728"/>
  <c r="AJ1863"/>
  <c r="AJ2868"/>
  <c r="AJ2929"/>
  <c r="AJ1755"/>
  <c r="AJ2173"/>
  <c r="AJ2614"/>
  <c r="AJ2838"/>
  <c r="AJ1225"/>
  <c r="AJ999"/>
  <c r="AJ1946"/>
  <c r="AJ3239"/>
  <c r="AJ3031"/>
  <c r="AJ664"/>
  <c r="AJ2942"/>
  <c r="AJ340"/>
  <c r="AJ1998"/>
  <c r="AJ2789"/>
  <c r="AJ2816"/>
  <c r="AJ155"/>
  <c r="AJ3180"/>
  <c r="AJ2666"/>
  <c r="AJ1884"/>
  <c r="AJ1114"/>
  <c r="AJ2743"/>
  <c r="AJ2356"/>
  <c r="AJ3185"/>
  <c r="AJ2139"/>
  <c r="AJ1018"/>
  <c r="AJ2004"/>
  <c r="AJ531"/>
  <c r="AJ797"/>
  <c r="AJ960"/>
  <c r="AJ541"/>
  <c r="AJ892"/>
  <c r="AJ2361"/>
  <c r="AJ267"/>
  <c r="AJ2206"/>
  <c r="AJ1045"/>
  <c r="AJ3342"/>
  <c r="AJ2916"/>
  <c r="AJ785"/>
  <c r="AJ3430"/>
  <c r="AJ21"/>
  <c r="AJ1876"/>
  <c r="AJ934"/>
  <c r="AJ2649"/>
  <c r="AJ1015"/>
  <c r="AJ324"/>
  <c r="AJ2079"/>
  <c r="AJ865"/>
  <c r="AJ1796"/>
  <c r="AJ3013"/>
  <c r="AJ409"/>
  <c r="AJ2689"/>
  <c r="AJ570"/>
  <c r="AJ3053"/>
  <c r="AJ2645"/>
  <c r="AJ1757"/>
  <c r="AJ912"/>
  <c r="AJ3311"/>
  <c r="AJ2582"/>
  <c r="AJ2446"/>
  <c r="AJ2009"/>
  <c r="AJ1285"/>
  <c r="AJ1529"/>
  <c r="AJ508"/>
  <c r="AJ1024"/>
  <c r="AJ1217"/>
  <c r="AJ2471"/>
  <c r="AJ2260"/>
  <c r="AJ3235"/>
  <c r="AJ287"/>
  <c r="AJ2593"/>
  <c r="AJ744"/>
  <c r="AJ1354"/>
  <c r="AJ176"/>
  <c r="AJ3306"/>
  <c r="AJ3266"/>
  <c r="AJ3349"/>
  <c r="AJ3189"/>
  <c r="AJ518"/>
  <c r="AJ2539"/>
  <c r="AJ1051"/>
  <c r="AJ3299"/>
  <c r="AJ1387"/>
  <c r="AJ402"/>
  <c r="AJ3134"/>
  <c r="AJ1184"/>
  <c r="AJ2559"/>
  <c r="AJ583"/>
  <c r="AJ2634"/>
  <c r="AJ3045"/>
  <c r="AJ2636"/>
  <c r="AJ704"/>
  <c r="AJ877"/>
  <c r="AJ1545"/>
  <c r="AJ1233"/>
  <c r="AJ2641"/>
  <c r="AJ610"/>
  <c r="AJ1682"/>
  <c r="AJ273"/>
  <c r="AJ117"/>
  <c r="AJ2432"/>
  <c r="AJ663"/>
  <c r="AJ2988"/>
  <c r="AJ1605"/>
  <c r="AJ2277"/>
  <c r="AJ2769"/>
  <c r="AJ2723"/>
  <c r="AJ3411"/>
  <c r="AJ878"/>
  <c r="AJ1630"/>
  <c r="AJ1555"/>
  <c r="AJ2943"/>
  <c r="AJ260"/>
  <c r="AJ86"/>
  <c r="AJ1825"/>
  <c r="AJ3496"/>
  <c r="AJ2739"/>
  <c r="AJ1661"/>
  <c r="AJ545"/>
  <c r="AJ3175"/>
  <c r="AJ1510"/>
  <c r="AJ899"/>
  <c r="AJ3125"/>
  <c r="AJ1398"/>
  <c r="AJ55"/>
  <c r="AJ890"/>
  <c r="AJ36"/>
  <c r="AJ502"/>
  <c r="AJ540"/>
  <c r="AJ1720"/>
  <c r="AJ1153"/>
  <c r="AJ1517"/>
  <c r="AJ2782"/>
  <c r="AJ2588"/>
  <c r="AJ910"/>
  <c r="AJ1542"/>
  <c r="AJ3451"/>
  <c r="AJ1996"/>
  <c r="AJ1397"/>
  <c r="AJ2346"/>
  <c r="AJ881"/>
  <c r="AJ1150"/>
  <c r="AJ2854"/>
  <c r="AJ1077"/>
  <c r="AJ1210"/>
  <c r="AJ2261"/>
  <c r="AJ2358"/>
  <c r="AJ908"/>
  <c r="AJ609"/>
  <c r="AJ1642"/>
  <c r="AJ2987"/>
  <c r="AJ3354"/>
  <c r="AJ1115"/>
  <c r="AJ2470"/>
  <c r="AJ1822"/>
  <c r="AJ2637"/>
  <c r="AJ1722"/>
  <c r="AJ2543"/>
  <c r="AJ2318"/>
  <c r="AJ2309"/>
  <c r="AJ2660"/>
  <c r="AJ2237"/>
  <c r="AJ3207"/>
  <c r="AJ534"/>
  <c r="AJ2132"/>
  <c r="AJ2577"/>
  <c r="AJ574"/>
  <c r="AJ3174"/>
  <c r="AJ2625"/>
  <c r="AJ1383"/>
  <c r="AJ1910"/>
  <c r="AJ262"/>
  <c r="AJ280"/>
  <c r="AJ515"/>
  <c r="AJ734"/>
  <c r="AJ3491"/>
  <c r="AJ1920"/>
  <c r="AJ1587"/>
  <c r="AJ310"/>
  <c r="AJ2112"/>
  <c r="AJ946"/>
  <c r="AJ3188"/>
  <c r="AJ742"/>
  <c r="AJ1853"/>
  <c r="AJ554"/>
  <c r="AJ505"/>
  <c r="AJ575"/>
  <c r="AJ231"/>
  <c r="AJ3481"/>
  <c r="AJ2019"/>
  <c r="AJ677"/>
  <c r="AJ1407"/>
  <c r="AJ1817"/>
  <c r="AJ1879"/>
  <c r="AJ1059"/>
  <c r="AJ332"/>
  <c r="AJ547"/>
  <c r="AJ2158"/>
  <c r="AJ3034"/>
  <c r="AJ1795"/>
  <c r="AJ2711"/>
  <c r="AJ1670"/>
  <c r="AJ1780"/>
  <c r="AJ2992"/>
  <c r="AJ1310"/>
  <c r="AJ1705"/>
  <c r="AJ2381"/>
  <c r="AJ3488"/>
  <c r="AJ2571"/>
  <c r="AJ220"/>
  <c r="AJ2031"/>
  <c r="AJ1895"/>
  <c r="AJ2062"/>
  <c r="AJ2265"/>
  <c r="AJ3351"/>
  <c r="AJ891"/>
  <c r="AJ660"/>
  <c r="AJ1828"/>
  <c r="AJ2238"/>
  <c r="AJ2715"/>
  <c r="AJ2996"/>
  <c r="AJ2443"/>
  <c r="AJ3313"/>
  <c r="AJ587"/>
  <c r="AJ2807"/>
  <c r="AJ390"/>
  <c r="AJ71"/>
  <c r="AJ2199"/>
  <c r="AJ288"/>
  <c r="AJ59"/>
  <c r="AJ20"/>
  <c r="AJ2794"/>
  <c r="AJ605"/>
  <c r="AJ3168"/>
  <c r="AJ2584"/>
  <c r="AJ3319"/>
  <c r="AJ185"/>
  <c r="AJ3410"/>
  <c r="AJ1281"/>
  <c r="AJ2609"/>
  <c r="AJ2648"/>
  <c r="AJ2864"/>
  <c r="AJ2052"/>
  <c r="AJ2657"/>
  <c r="AJ820"/>
  <c r="AJ222"/>
  <c r="AJ3409"/>
  <c r="AJ2610"/>
  <c r="AJ2268"/>
  <c r="AJ2624"/>
  <c r="AJ763"/>
  <c r="AJ2605"/>
  <c r="AJ2936"/>
  <c r="AJ1431"/>
  <c r="AJ558"/>
  <c r="AJ1745"/>
  <c r="AJ385"/>
  <c r="AJ1699"/>
  <c r="AJ513"/>
  <c r="AJ2387"/>
  <c r="AJ759"/>
  <c r="AJ2495"/>
  <c r="AJ2420"/>
  <c r="AJ3503"/>
  <c r="AJ560"/>
  <c r="AJ3392"/>
  <c r="AJ452"/>
  <c r="AJ1919"/>
  <c r="AJ937"/>
  <c r="AJ171"/>
  <c r="AJ620"/>
  <c r="AJ2353"/>
  <c r="AJ1723"/>
  <c r="AJ2850"/>
  <c r="AJ3032"/>
  <c r="AJ2477"/>
  <c r="AJ1131"/>
  <c r="AJ183"/>
  <c r="AJ1416"/>
  <c r="AJ1487"/>
  <c r="AJ774"/>
  <c r="AJ549"/>
  <c r="AJ2460"/>
  <c r="AJ1940"/>
  <c r="AJ2894"/>
  <c r="AJ3172"/>
  <c r="AJ2366"/>
  <c r="AJ347"/>
  <c r="AJ3233"/>
  <c r="AJ1061"/>
  <c r="AJ2655"/>
  <c r="AJ3060"/>
  <c r="AJ3158"/>
  <c r="AJ3270"/>
  <c r="AJ2971"/>
  <c r="AJ1528"/>
  <c r="AJ2775"/>
  <c r="AJ2510"/>
  <c r="AJ2301"/>
  <c r="AJ1509"/>
  <c r="AJ788"/>
  <c r="AJ2071"/>
  <c r="AJ2273"/>
  <c r="AJ2646"/>
  <c r="AJ2066"/>
  <c r="AJ2946"/>
  <c r="AJ1987"/>
  <c r="AJ3054"/>
  <c r="AJ2788"/>
  <c r="AJ1758"/>
  <c r="AJ1427"/>
  <c r="AJ423"/>
  <c r="AJ2357"/>
  <c r="AJ2527"/>
  <c r="AJ263"/>
  <c r="AJ2441"/>
  <c r="AJ640"/>
  <c r="AJ2216"/>
  <c r="AJ3226"/>
  <c r="AJ796"/>
  <c r="AJ2587"/>
  <c r="AJ2489"/>
  <c r="AJ565"/>
  <c r="AJ1147"/>
  <c r="AJ1562"/>
  <c r="AJ1906"/>
  <c r="AJ2312"/>
  <c r="AJ2812"/>
  <c r="AL2678"/>
  <c r="AL116"/>
  <c r="AL675"/>
  <c r="AL388"/>
  <c r="AL1700"/>
  <c r="AL3468"/>
  <c r="AL2442"/>
  <c r="AL1977"/>
  <c r="AL2761"/>
  <c r="AL2766"/>
  <c r="AL3407"/>
  <c r="AL23"/>
  <c r="AL1777"/>
  <c r="AL2940"/>
  <c r="AL1812"/>
  <c r="AL3482"/>
  <c r="AL3494"/>
  <c r="AL3078"/>
  <c r="AL3452"/>
  <c r="AL3216"/>
  <c r="AL898"/>
  <c r="AL2544"/>
  <c r="AL1006"/>
  <c r="AL3318"/>
  <c r="AL2351"/>
  <c r="AL699"/>
  <c r="AL381"/>
  <c r="AL3236"/>
  <c r="AL3084"/>
  <c r="AL2570"/>
  <c r="AL2068"/>
  <c r="AL1189"/>
  <c r="AL3071"/>
  <c r="AL1515"/>
  <c r="AL1521"/>
  <c r="AL3400"/>
  <c r="AL2424"/>
  <c r="AL3088"/>
  <c r="AL1966"/>
  <c r="AL3224"/>
  <c r="AL840"/>
  <c r="AL292"/>
  <c r="AL2464"/>
  <c r="AL1086"/>
  <c r="AL3102"/>
  <c r="AL2391"/>
  <c r="AL1029"/>
  <c r="AL480"/>
  <c r="AL15"/>
  <c r="AL2889"/>
  <c r="AL2691"/>
  <c r="AL3483"/>
  <c r="AL3069"/>
  <c r="AL902"/>
  <c r="AL754"/>
  <c r="AL376"/>
  <c r="AL108"/>
  <c r="AL1329"/>
  <c r="AL1211"/>
  <c r="AL1826"/>
  <c r="AL2520"/>
  <c r="AL3502"/>
  <c r="AL2968"/>
  <c r="AL125"/>
  <c r="AL658"/>
  <c r="AL2300"/>
  <c r="AL1592"/>
  <c r="AL3393"/>
  <c r="AL1436"/>
  <c r="AL3253"/>
  <c r="AL2382"/>
  <c r="AL1100"/>
  <c r="AL3215"/>
  <c r="AL289"/>
  <c r="AL1185"/>
  <c r="AL2086"/>
  <c r="AL2143"/>
  <c r="AL876"/>
  <c r="AL2983"/>
  <c r="AL2884"/>
  <c r="AL923"/>
  <c r="AL228"/>
  <c r="AL276"/>
  <c r="AL3359"/>
  <c r="AL3326"/>
  <c r="AL1751"/>
  <c r="AL805"/>
  <c r="AL2135"/>
  <c r="AL2053"/>
  <c r="AL391"/>
  <c r="AL1891"/>
  <c r="AL1410"/>
  <c r="AL3056"/>
  <c r="AL1518"/>
  <c r="AL1689"/>
  <c r="AL2863"/>
  <c r="AL2275"/>
  <c r="AL1568"/>
  <c r="AL2423"/>
  <c r="AL991"/>
  <c r="AL3082"/>
  <c r="AL935"/>
  <c r="AL748"/>
  <c r="AL1917"/>
  <c r="AL61"/>
  <c r="AL3184"/>
  <c r="AL410"/>
  <c r="AL2473"/>
  <c r="AL170"/>
  <c r="AL1088"/>
  <c r="AL696"/>
  <c r="AL1391"/>
  <c r="AL573"/>
  <c r="AL1025"/>
  <c r="AL82"/>
  <c r="AL475"/>
  <c r="AL1854"/>
  <c r="AL2369"/>
  <c r="AL2741"/>
  <c r="AL3417"/>
  <c r="AL394"/>
  <c r="AL1062"/>
  <c r="AL905"/>
  <c r="AL2213"/>
  <c r="AL221"/>
  <c r="AL2335"/>
  <c r="AL1540"/>
  <c r="AL3273"/>
  <c r="AL2165"/>
  <c r="AL80"/>
  <c r="AL1618"/>
  <c r="AL1586"/>
  <c r="AL562"/>
  <c r="AL1526"/>
  <c r="AL2305"/>
  <c r="AL811"/>
  <c r="AL2051"/>
  <c r="AL3257"/>
  <c r="AL2153"/>
  <c r="AL703"/>
  <c r="AL2097"/>
  <c r="AL784"/>
  <c r="AL413"/>
  <c r="AL73"/>
  <c r="AL256"/>
  <c r="AL83"/>
  <c r="AL590"/>
  <c r="AL2408"/>
  <c r="AL3160"/>
  <c r="AL270"/>
  <c r="AL1832"/>
  <c r="AL3202"/>
  <c r="AL3310"/>
  <c r="AL2014"/>
  <c r="AL956"/>
  <c r="AL2783"/>
  <c r="AL3145"/>
  <c r="AL3240"/>
  <c r="AL1228"/>
  <c r="AL1316"/>
  <c r="AL2171"/>
  <c r="AL2418"/>
  <c r="AL975"/>
  <c r="AL3065"/>
  <c r="AL907"/>
  <c r="AL39"/>
  <c r="AL3114"/>
  <c r="AL3450"/>
  <c r="AL1765"/>
  <c r="AL976"/>
  <c r="AL874"/>
  <c r="AL2219"/>
  <c r="AL1818"/>
  <c r="AL3208"/>
  <c r="AL2873"/>
  <c r="AL3183"/>
  <c r="AL1869"/>
  <c r="AL3384"/>
  <c r="AL1007"/>
  <c r="AL1550"/>
  <c r="AL2341"/>
  <c r="AL1113"/>
  <c r="AL1852"/>
  <c r="AL1658"/>
  <c r="AL3314"/>
  <c r="AL3130"/>
  <c r="AL3089"/>
  <c r="AL469"/>
  <c r="AL1109"/>
  <c r="AL493"/>
  <c r="AL2407"/>
  <c r="AL2934"/>
  <c r="AL1763"/>
  <c r="AL1462"/>
  <c r="AL1738"/>
  <c r="AL258"/>
  <c r="AL1844"/>
  <c r="AL1499"/>
  <c r="AL2439"/>
  <c r="AL2710"/>
  <c r="AL1771"/>
  <c r="AL2820"/>
  <c r="AL2767"/>
  <c r="AL1823"/>
  <c r="AL1536"/>
  <c r="AL1900"/>
  <c r="AL54"/>
  <c r="AL2858"/>
  <c r="AL3186"/>
  <c r="AL1656"/>
  <c r="AL1815"/>
  <c r="AL3238"/>
  <c r="AL2595"/>
  <c r="AL321"/>
  <c r="AL437"/>
  <c r="AL1215"/>
  <c r="AL1374"/>
  <c r="AL2600"/>
  <c r="AL1953"/>
  <c r="AL2802"/>
  <c r="AL1573"/>
  <c r="AL627"/>
  <c r="AL478"/>
  <c r="AL2211"/>
  <c r="AL782"/>
  <c r="AL3007"/>
  <c r="AL179"/>
  <c r="AL424"/>
  <c r="AL1194"/>
  <c r="AL2629"/>
  <c r="AL456"/>
  <c r="AL602"/>
  <c r="AL330"/>
  <c r="AL3437"/>
  <c r="AL3443"/>
  <c r="AL1579"/>
  <c r="AL2242"/>
  <c r="AL1531"/>
  <c r="AL3221"/>
  <c r="AL1831"/>
  <c r="AL1762"/>
  <c r="AL341"/>
  <c r="AL1346"/>
  <c r="AL3490"/>
  <c r="AL3366"/>
  <c r="AL1102"/>
  <c r="AL1369"/>
  <c r="AL758"/>
  <c r="AL398"/>
  <c r="AL2592"/>
  <c r="AL2724"/>
  <c r="AL863"/>
  <c r="AL2698"/>
  <c r="AL2805"/>
  <c r="AL3433"/>
  <c r="AL1741"/>
  <c r="AL1534"/>
  <c r="AL1958"/>
  <c r="AL1052"/>
  <c r="AL1103"/>
  <c r="AL3367"/>
  <c r="AL2612"/>
  <c r="AL812"/>
  <c r="AL2085"/>
  <c r="AL370"/>
  <c r="AL102"/>
  <c r="AL2401"/>
  <c r="AL302"/>
  <c r="AL355"/>
  <c r="AL544"/>
  <c r="AL2306"/>
  <c r="AL2796"/>
  <c r="AL3247"/>
  <c r="AL665"/>
  <c r="AL3120"/>
  <c r="AL1576"/>
  <c r="AL1494"/>
  <c r="AL389"/>
  <c r="AL1810"/>
  <c r="AL2115"/>
  <c r="AL2107"/>
  <c r="AL1373"/>
  <c r="AL961"/>
  <c r="AL1680"/>
  <c r="AL3460"/>
  <c r="AL579"/>
  <c r="AL249"/>
  <c r="AL2130"/>
  <c r="AL1859"/>
  <c r="AL177"/>
  <c r="AL1040"/>
  <c r="AL3199"/>
  <c r="AL2756"/>
  <c r="AL67"/>
  <c r="AL2851"/>
  <c r="AL1012"/>
  <c r="AL68"/>
  <c r="AL47"/>
  <c r="AL1152"/>
  <c r="AL74"/>
  <c r="AL860"/>
  <c r="AL2619"/>
  <c r="AL2012"/>
  <c r="AL3371"/>
  <c r="AL235"/>
  <c r="AL735"/>
  <c r="AL214"/>
  <c r="AL2299"/>
  <c r="AL286"/>
  <c r="AL3457"/>
  <c r="AL523"/>
  <c r="AL164"/>
  <c r="AL412"/>
  <c r="AL2525"/>
  <c r="AL3248"/>
  <c r="AL1950"/>
  <c r="AL2345"/>
  <c r="AL3214"/>
  <c r="AL1380"/>
  <c r="AL2017"/>
  <c r="AL561"/>
  <c r="AL2231"/>
  <c r="AL3321"/>
  <c r="AL1695"/>
  <c r="AL3274"/>
  <c r="AL2281"/>
  <c r="AL1090"/>
  <c r="AL1508"/>
  <c r="AL2230"/>
  <c r="AL1420"/>
  <c r="AL3035"/>
  <c r="AL1355"/>
  <c r="AL1300"/>
  <c r="AL2290"/>
  <c r="AL2246"/>
  <c r="AL1348"/>
  <c r="AL1830"/>
  <c r="AL2976"/>
  <c r="AL1020"/>
  <c r="AL1903"/>
  <c r="AL1829"/>
  <c r="AL1622"/>
  <c r="AL1991"/>
  <c r="AL1606"/>
  <c r="AL1491"/>
  <c r="AL247"/>
  <c r="AL1599"/>
  <c r="AL614"/>
  <c r="AL3164"/>
  <c r="AL2394"/>
  <c r="AL254"/>
  <c r="AL2742"/>
  <c r="AL924"/>
  <c r="AL3419"/>
  <c r="AL821"/>
  <c r="AL2390"/>
  <c r="AL3250"/>
  <c r="AL3357"/>
  <c r="AL2483"/>
  <c r="AL1352"/>
  <c r="AL3279"/>
  <c r="AL2933"/>
  <c r="AL2737"/>
  <c r="AL2205"/>
  <c r="AL702"/>
  <c r="AL1805"/>
  <c r="AL2278"/>
  <c r="AL993"/>
  <c r="AL2080"/>
  <c r="AL2123"/>
  <c r="AL2262"/>
  <c r="AL158"/>
  <c r="AL1557"/>
  <c r="AL1556"/>
  <c r="AL107"/>
  <c r="AL1229"/>
  <c r="AL847"/>
  <c r="AL1464"/>
  <c r="AL2308"/>
  <c r="AL239"/>
  <c r="AL17"/>
  <c r="AL3123"/>
  <c r="AL1768"/>
  <c r="AL450"/>
  <c r="AL151"/>
  <c r="AL988"/>
  <c r="AL1949"/>
  <c r="AL190"/>
  <c r="AL1933"/>
  <c r="AL2790"/>
  <c r="AL3471"/>
  <c r="AL1171"/>
  <c r="AL3315"/>
  <c r="AL3191"/>
  <c r="AL3231"/>
  <c r="AL2503"/>
  <c r="AL1506"/>
  <c r="AL617"/>
  <c r="AL352"/>
  <c r="AL3193"/>
  <c r="AL2956"/>
  <c r="AL1930"/>
  <c r="AL2695"/>
  <c r="AL1385"/>
  <c r="AL2591"/>
  <c r="AL1359"/>
  <c r="AL2494"/>
  <c r="AL3497"/>
  <c r="AL630"/>
  <c r="AL2874"/>
  <c r="AL3307"/>
  <c r="AL2877"/>
  <c r="AL2692"/>
  <c r="AL3414"/>
  <c r="AL110"/>
  <c r="AL2003"/>
  <c r="AL872"/>
  <c r="AL2111"/>
  <c r="AL2932"/>
  <c r="AL815"/>
  <c r="AL2906"/>
  <c r="AL156"/>
  <c r="AL1913"/>
  <c r="AL1548"/>
  <c r="AL1034"/>
  <c r="AL2340"/>
  <c r="AL1974"/>
  <c r="AL631"/>
  <c r="AL1123"/>
  <c r="AL1756"/>
  <c r="AL417"/>
  <c r="AL2758"/>
  <c r="AL3083"/>
  <c r="AL259"/>
  <c r="AL1664"/>
  <c r="AL669"/>
  <c r="AL1169"/>
  <c r="AL649"/>
  <c r="AL1982"/>
  <c r="AL973"/>
  <c r="AL639"/>
  <c r="AL1648"/>
  <c r="AL2705"/>
  <c r="AL3021"/>
  <c r="AL153"/>
  <c r="AL1785"/>
  <c r="AL2506"/>
  <c r="AL915"/>
  <c r="AL2055"/>
  <c r="AL2267"/>
  <c r="AL2773"/>
  <c r="AL1924"/>
  <c r="AL2553"/>
  <c r="AL2149"/>
  <c r="AL1846"/>
  <c r="AL3016"/>
  <c r="AL957"/>
  <c r="AL1257"/>
  <c r="AL584"/>
  <c r="AL3176"/>
  <c r="AL1283"/>
  <c r="AL2500"/>
  <c r="AL373"/>
  <c r="AL3139"/>
  <c r="AL2397"/>
  <c r="AL399"/>
  <c r="AL512"/>
  <c r="AL2818"/>
  <c r="AL440"/>
  <c r="AL1239"/>
  <c r="AL200"/>
  <c r="AL739"/>
  <c r="AL2834"/>
  <c r="AL2627"/>
  <c r="AL2389"/>
  <c r="AL3043"/>
  <c r="AL2563"/>
  <c r="AL99"/>
  <c r="AL354"/>
  <c r="AL1908"/>
  <c r="AL2650"/>
  <c r="AL1401"/>
  <c r="AL772"/>
  <c r="AL981"/>
  <c r="AL434"/>
  <c r="AL1608"/>
  <c r="AL137"/>
  <c r="AL2717"/>
  <c r="AL2061"/>
  <c r="AL3041"/>
  <c r="AL2298"/>
  <c r="AL60"/>
  <c r="AL2900"/>
  <c r="AL2253"/>
  <c r="AL1675"/>
  <c r="AL751"/>
  <c r="AL818"/>
  <c r="AL1824"/>
  <c r="AL2092"/>
  <c r="AL85"/>
  <c r="AL1429"/>
  <c r="AL2195"/>
  <c r="AL1318"/>
  <c r="AL1654"/>
  <c r="AL624"/>
  <c r="AL198"/>
  <c r="AL2186"/>
  <c r="AL2057"/>
  <c r="AL2383"/>
  <c r="AL1778"/>
  <c r="AL1783"/>
  <c r="AL1590"/>
  <c r="AL2402"/>
  <c r="AL3283"/>
  <c r="AL3391"/>
  <c r="AL2095"/>
  <c r="AL203"/>
  <c r="AL2828"/>
  <c r="AL294"/>
  <c r="AL2047"/>
  <c r="AL1009"/>
  <c r="AL1400"/>
  <c r="AL942"/>
  <c r="AL651"/>
  <c r="AL147"/>
  <c r="AL1054"/>
  <c r="AL1030"/>
  <c r="AL1274"/>
  <c r="AL2480"/>
  <c r="AL2045"/>
  <c r="AL551"/>
  <c r="AL718"/>
  <c r="AL2536"/>
  <c r="AL1240"/>
  <c r="AL3485"/>
  <c r="AL2701"/>
  <c r="AL1597"/>
  <c r="AL2596"/>
  <c r="AL313"/>
  <c r="AL686"/>
  <c r="AL3155"/>
  <c r="AL1252"/>
  <c r="AL2904"/>
  <c r="AL2323"/>
  <c r="AL1452"/>
  <c r="AL48"/>
  <c r="AL395"/>
  <c r="AL1918"/>
  <c r="AL1992"/>
  <c r="AL580"/>
  <c r="AL688"/>
  <c r="AL32"/>
  <c r="AL489"/>
  <c r="AL2540"/>
  <c r="AL7"/>
  <c r="AL1242"/>
  <c r="AL266"/>
  <c r="AL1907"/>
  <c r="AL592"/>
  <c r="AL944"/>
  <c r="AL3346"/>
  <c r="AL741"/>
  <c r="AL1389"/>
  <c r="AL1028"/>
  <c r="AL2392"/>
  <c r="AL684"/>
  <c r="AL194"/>
  <c r="AL983"/>
  <c r="AL2516"/>
  <c r="AL2886"/>
  <c r="AL568"/>
  <c r="AL2406"/>
  <c r="AL710"/>
  <c r="AL1951"/>
  <c r="AL969"/>
  <c r="AL2953"/>
  <c r="AL2114"/>
  <c r="AL1719"/>
  <c r="AL3254"/>
  <c r="AL1676"/>
  <c r="AL3291"/>
  <c r="AL2379"/>
  <c r="AL2644"/>
  <c r="AL2289"/>
  <c r="AL1890"/>
  <c r="AL3461"/>
  <c r="AL1461"/>
  <c r="AL3187"/>
  <c r="AL1295"/>
  <c r="AL2078"/>
  <c r="AL1797"/>
  <c r="AL2966"/>
  <c r="AL28"/>
  <c r="AL3479"/>
  <c r="AL53"/>
  <c r="AL933"/>
  <c r="AL1360"/>
  <c r="AL227"/>
  <c r="AL3171"/>
  <c r="AL737"/>
  <c r="AL1901"/>
  <c r="AL680"/>
  <c r="AL656"/>
  <c r="AL1743"/>
  <c r="AL826"/>
  <c r="AL585"/>
  <c r="AL2257"/>
  <c r="AL2688"/>
  <c r="AL594"/>
  <c r="AL1118"/>
  <c r="AL3217"/>
  <c r="AL3455"/>
  <c r="AL41"/>
  <c r="AL1139"/>
  <c r="AL716"/>
  <c r="AL641"/>
  <c r="AL595"/>
  <c r="AL1619"/>
  <c r="AL2662"/>
  <c r="AL723"/>
  <c r="AL732"/>
  <c r="AL984"/>
  <c r="AL2187"/>
  <c r="AL2808"/>
  <c r="AL3223"/>
  <c r="AL460"/>
  <c r="AL52"/>
  <c r="AL697"/>
  <c r="AL850"/>
  <c r="AL2448"/>
  <c r="AL1538"/>
  <c r="AL2416"/>
  <c r="AL1902"/>
  <c r="AL2457"/>
  <c r="AL2654"/>
  <c r="AL392"/>
  <c r="AL2579"/>
  <c r="AL2352"/>
  <c r="AL1070"/>
  <c r="AL2550"/>
  <c r="AL1280"/>
  <c r="AL97"/>
  <c r="AL1644"/>
  <c r="AL1130"/>
  <c r="AL679"/>
  <c r="AL2475"/>
  <c r="AL1834"/>
  <c r="AL2330"/>
  <c r="AL2674"/>
  <c r="AL3464"/>
  <c r="AL114"/>
  <c r="AL2084"/>
  <c r="AL1968"/>
  <c r="AL798"/>
  <c r="AL1193"/>
  <c r="AL2125"/>
  <c r="AL2325"/>
  <c r="AL1547"/>
  <c r="AL213"/>
  <c r="AL1519"/>
  <c r="AL871"/>
  <c r="AL1806"/>
  <c r="AL1753"/>
  <c r="AL3140"/>
  <c r="AL210"/>
  <c r="AL3161"/>
  <c r="AL2745"/>
  <c r="AL2063"/>
  <c r="AL1691"/>
  <c r="AL2682"/>
  <c r="AL2232"/>
  <c r="AL1265"/>
  <c r="AL536"/>
  <c r="AL903"/>
  <c r="AL1559"/>
  <c r="AL301"/>
  <c r="AL2177"/>
  <c r="AL476"/>
  <c r="AL2541"/>
  <c r="AL1621"/>
  <c r="AL1245"/>
  <c r="AL500"/>
  <c r="AL2287"/>
  <c r="AL3431"/>
  <c r="AL1934"/>
  <c r="AL885"/>
  <c r="AL1303"/>
  <c r="AL1938"/>
  <c r="AL2676"/>
  <c r="AL2486"/>
  <c r="AL3020"/>
  <c r="AL1994"/>
  <c r="AL1959"/>
  <c r="AL1728"/>
  <c r="AL1863"/>
  <c r="AL2868"/>
  <c r="AL2929"/>
  <c r="AL1755"/>
  <c r="AL2173"/>
  <c r="AL2614"/>
  <c r="AL2838"/>
  <c r="AL1225"/>
  <c r="AL999"/>
  <c r="AL1946"/>
  <c r="AL3239"/>
  <c r="AL3031"/>
  <c r="AL664"/>
  <c r="AL2942"/>
  <c r="AL340"/>
  <c r="AL1998"/>
  <c r="AL2789"/>
  <c r="AL2816"/>
  <c r="AL155"/>
  <c r="AL3180"/>
  <c r="AL2666"/>
  <c r="AL1884"/>
  <c r="AL1114"/>
  <c r="AL2743"/>
  <c r="AL2356"/>
  <c r="AL3185"/>
  <c r="AL2139"/>
  <c r="AL1018"/>
  <c r="AL2004"/>
  <c r="AL531"/>
  <c r="AL797"/>
  <c r="AL960"/>
  <c r="AL541"/>
  <c r="AL892"/>
  <c r="AL2361"/>
  <c r="AL267"/>
  <c r="AL2206"/>
  <c r="AL1045"/>
  <c r="AL3342"/>
  <c r="AL2916"/>
  <c r="AL785"/>
  <c r="AL3430"/>
  <c r="AL21"/>
  <c r="AL1876"/>
  <c r="AL934"/>
  <c r="AL2649"/>
  <c r="AL1015"/>
  <c r="AL324"/>
  <c r="AL2079"/>
  <c r="AL865"/>
  <c r="AL1796"/>
  <c r="AL3013"/>
  <c r="AL409"/>
  <c r="AL2689"/>
  <c r="AL570"/>
  <c r="AL3053"/>
  <c r="AL2645"/>
  <c r="AL1757"/>
  <c r="AL912"/>
  <c r="AL3311"/>
  <c r="AL2582"/>
  <c r="AL2446"/>
  <c r="AL2009"/>
  <c r="AL1285"/>
  <c r="AL1529"/>
  <c r="AL508"/>
  <c r="AL1024"/>
  <c r="AL1217"/>
  <c r="AL2471"/>
  <c r="AL2260"/>
  <c r="AL3235"/>
  <c r="AL287"/>
  <c r="AL2593"/>
  <c r="AL744"/>
  <c r="AL1354"/>
  <c r="AL176"/>
  <c r="AL3306"/>
  <c r="AL3266"/>
  <c r="AL3349"/>
  <c r="AL3189"/>
  <c r="AL518"/>
  <c r="AL2539"/>
  <c r="AL1051"/>
  <c r="AL3299"/>
  <c r="AL1387"/>
  <c r="AL402"/>
  <c r="AL3134"/>
  <c r="AL1184"/>
  <c r="AL2559"/>
  <c r="AL583"/>
  <c r="AL2634"/>
  <c r="AL3045"/>
  <c r="AL2636"/>
  <c r="AL704"/>
  <c r="AL877"/>
  <c r="AL1545"/>
  <c r="AL1233"/>
  <c r="AL2641"/>
  <c r="AL610"/>
  <c r="AL1682"/>
  <c r="AL273"/>
  <c r="AL117"/>
  <c r="AL2432"/>
  <c r="AL663"/>
  <c r="AL2988"/>
  <c r="AL1605"/>
  <c r="AL2277"/>
  <c r="AL2769"/>
  <c r="AL2723"/>
  <c r="AL3411"/>
  <c r="AL878"/>
  <c r="AL1630"/>
  <c r="AL1555"/>
  <c r="AL2943"/>
  <c r="AL260"/>
  <c r="AL86"/>
  <c r="AL1825"/>
  <c r="AL3496"/>
  <c r="AL2739"/>
  <c r="AL1661"/>
  <c r="AL545"/>
  <c r="AL3175"/>
  <c r="AL1510"/>
  <c r="AL899"/>
  <c r="AL3125"/>
  <c r="AL1398"/>
  <c r="AL55"/>
  <c r="AL890"/>
  <c r="AL36"/>
  <c r="AL502"/>
  <c r="AL540"/>
  <c r="AL1720"/>
  <c r="AL1153"/>
  <c r="AL1517"/>
  <c r="AL2782"/>
  <c r="AL2588"/>
  <c r="AL910"/>
  <c r="AL1542"/>
  <c r="AL3451"/>
  <c r="AL1996"/>
  <c r="AL1397"/>
  <c r="AL2346"/>
  <c r="AL881"/>
  <c r="AL1150"/>
  <c r="AL2854"/>
  <c r="AL1077"/>
  <c r="AL1210"/>
  <c r="AL2261"/>
  <c r="AL2358"/>
  <c r="AL908"/>
  <c r="AL609"/>
  <c r="AL1642"/>
  <c r="AL2987"/>
  <c r="AL3354"/>
  <c r="AL1115"/>
  <c r="AL2470"/>
  <c r="AL1822"/>
  <c r="AL2637"/>
  <c r="AL1722"/>
  <c r="AL2543"/>
  <c r="AL2318"/>
  <c r="AL2309"/>
  <c r="AL2660"/>
  <c r="AL2237"/>
  <c r="AL3207"/>
  <c r="AL534"/>
  <c r="AL2132"/>
  <c r="AL2577"/>
  <c r="AL574"/>
  <c r="AL3174"/>
  <c r="AL2625"/>
  <c r="AL1383"/>
  <c r="AL1910"/>
  <c r="AL262"/>
  <c r="AL280"/>
  <c r="AL515"/>
  <c r="AL734"/>
  <c r="AL3491"/>
  <c r="AL1920"/>
  <c r="AL1587"/>
  <c r="AL310"/>
  <c r="AL2112"/>
  <c r="AL946"/>
  <c r="AL3188"/>
  <c r="AL742"/>
  <c r="AL1853"/>
  <c r="AL554"/>
  <c r="AL505"/>
  <c r="AL575"/>
  <c r="AL231"/>
  <c r="AL3481"/>
  <c r="AL2019"/>
  <c r="AL677"/>
  <c r="AL1407"/>
  <c r="AL1817"/>
  <c r="AL1879"/>
  <c r="AL1059"/>
  <c r="AL332"/>
  <c r="AL547"/>
  <c r="AL2158"/>
  <c r="AL3034"/>
  <c r="AL1795"/>
  <c r="AL2711"/>
  <c r="AL1670"/>
  <c r="AL1780"/>
  <c r="AL2992"/>
  <c r="AL1310"/>
  <c r="AL1705"/>
  <c r="AL2381"/>
  <c r="AL3488"/>
  <c r="AL2571"/>
  <c r="AL220"/>
  <c r="AL2031"/>
  <c r="AL1895"/>
  <c r="AL2062"/>
  <c r="AL2265"/>
  <c r="AL3351"/>
  <c r="AL891"/>
  <c r="AL660"/>
  <c r="AL1828"/>
  <c r="AL2238"/>
  <c r="AL2715"/>
  <c r="AL2996"/>
  <c r="AL2443"/>
  <c r="AL3313"/>
  <c r="AL587"/>
  <c r="AL2807"/>
  <c r="AL390"/>
  <c r="AL71"/>
  <c r="AL2199"/>
  <c r="AL288"/>
  <c r="AL59"/>
  <c r="AL20"/>
  <c r="AL2794"/>
  <c r="AL605"/>
  <c r="AL3168"/>
  <c r="AL2584"/>
  <c r="AL3319"/>
  <c r="AL185"/>
  <c r="AL3410"/>
  <c r="AL1281"/>
  <c r="AL2609"/>
  <c r="AL2648"/>
  <c r="AL2864"/>
  <c r="AL2052"/>
  <c r="AL2657"/>
  <c r="AL820"/>
  <c r="AL222"/>
  <c r="AL3409"/>
  <c r="AL2610"/>
  <c r="AL2268"/>
  <c r="AL2624"/>
  <c r="AL763"/>
  <c r="AL2605"/>
  <c r="AL2936"/>
  <c r="AL1431"/>
  <c r="AL558"/>
  <c r="AL1745"/>
  <c r="AL385"/>
  <c r="AL1699"/>
  <c r="AL513"/>
  <c r="AL2387"/>
  <c r="AL759"/>
  <c r="AL2495"/>
  <c r="AL2420"/>
  <c r="AL3503"/>
  <c r="AL560"/>
  <c r="AL3392"/>
  <c r="AL452"/>
  <c r="AL1919"/>
  <c r="AL937"/>
  <c r="AL171"/>
  <c r="AL620"/>
  <c r="AL2353"/>
  <c r="AL1723"/>
  <c r="AL2850"/>
  <c r="AL3032"/>
  <c r="AL2477"/>
  <c r="AL1131"/>
  <c r="AL183"/>
  <c r="AL1416"/>
  <c r="AL1487"/>
  <c r="AL774"/>
  <c r="AL549"/>
  <c r="AL2460"/>
  <c r="AL1940"/>
  <c r="AL2894"/>
  <c r="AL3172"/>
  <c r="AL2366"/>
  <c r="AL347"/>
  <c r="AL3233"/>
  <c r="AL1061"/>
  <c r="AL2655"/>
  <c r="AL3060"/>
  <c r="AL3158"/>
  <c r="AL3270"/>
  <c r="AL2971"/>
  <c r="AL1528"/>
  <c r="AL2775"/>
  <c r="AL2510"/>
  <c r="AL2301"/>
  <c r="AL1509"/>
  <c r="AL788"/>
  <c r="AL2071"/>
  <c r="AL2273"/>
  <c r="AL2646"/>
  <c r="AL2066"/>
  <c r="AL2946"/>
  <c r="AL1987"/>
  <c r="AL3054"/>
  <c r="AL2788"/>
  <c r="AL1758"/>
  <c r="AL1427"/>
  <c r="AL423"/>
  <c r="AL2357"/>
  <c r="AL2527"/>
  <c r="AL263"/>
  <c r="AL2441"/>
  <c r="AL640"/>
  <c r="AL2216"/>
  <c r="AL3226"/>
  <c r="AL796"/>
  <c r="AL2587"/>
  <c r="AL2489"/>
  <c r="AL565"/>
  <c r="AL1147"/>
  <c r="AL1562"/>
  <c r="AL1906"/>
  <c r="AL2312"/>
  <c r="AL2812"/>
  <c r="AJ3128"/>
  <c r="AJ949"/>
  <c r="AJ1204"/>
  <c r="AJ242"/>
  <c r="AJ2204"/>
  <c r="AJ2530"/>
  <c r="AJ2749"/>
  <c r="AJ2939"/>
  <c r="AJ823"/>
  <c r="AJ2426"/>
  <c r="AJ922"/>
  <c r="AJ2665"/>
  <c r="AJ386"/>
  <c r="AJ714"/>
  <c r="AJ1116"/>
  <c r="AJ3259"/>
  <c r="AJ2849"/>
  <c r="AJ1963"/>
  <c r="AJ2683"/>
  <c r="AJ1306"/>
  <c r="AJ1650"/>
  <c r="AJ2952"/>
  <c r="AJ733"/>
  <c r="AJ953"/>
  <c r="AJ603"/>
  <c r="AJ2671"/>
  <c r="AJ2326"/>
  <c r="AJ1613"/>
  <c r="AJ1301"/>
  <c r="AJ2360"/>
  <c r="AJ2947"/>
  <c r="AJ3356"/>
  <c r="AJ1684"/>
  <c r="AJ1294"/>
  <c r="AJ3446"/>
  <c r="AJ3415"/>
  <c r="AJ2226"/>
  <c r="AJ1142"/>
  <c r="AJ2938"/>
  <c r="AJ3297"/>
  <c r="AJ1480"/>
  <c r="AJ2507"/>
  <c r="AJ1214"/>
  <c r="AJ1266"/>
  <c r="AJ634"/>
  <c r="AJ2955"/>
  <c r="AJ422"/>
  <c r="AJ3090"/>
  <c r="AJ3458"/>
  <c r="AJ2499"/>
  <c r="AJ1005"/>
  <c r="AJ1975"/>
  <c r="AJ2270"/>
  <c r="AJ3475"/>
  <c r="AJ1564"/>
  <c r="AJ3381"/>
  <c r="AJ3039"/>
  <c r="AJ2548"/>
  <c r="AJ1156"/>
  <c r="AF41" i="11"/>
  <c r="AJ2530"/>
  <c r="AJ717"/>
  <c r="AJ754"/>
  <c r="AJ2523"/>
  <c r="AJ801"/>
  <c r="AJ836"/>
  <c r="AJ2716"/>
  <c r="AJ123"/>
  <c r="AJ1035"/>
  <c r="AJ127"/>
  <c r="AJ3453"/>
  <c r="AJ956"/>
  <c r="AJ933"/>
  <c r="AJ849"/>
  <c r="AJ907"/>
  <c r="AJ920"/>
  <c r="AJ676"/>
  <c r="AJ25"/>
  <c r="AJ1691"/>
  <c r="AJ691"/>
  <c r="AJ164"/>
  <c r="AJ3292"/>
  <c r="AJ169"/>
  <c r="AJ4"/>
  <c r="AJ1250"/>
  <c r="AJ681"/>
  <c r="AJ544"/>
  <c r="AJ1371"/>
  <c r="AJ360"/>
  <c r="AJ261"/>
  <c r="AJ325"/>
  <c r="AJ2780"/>
  <c r="AJ2029"/>
  <c r="AJ895"/>
  <c r="AJ2252"/>
  <c r="AJ2139"/>
  <c r="AJ260"/>
  <c r="AJ3094"/>
  <c r="AJ627"/>
  <c r="AJ203"/>
  <c r="AJ675"/>
  <c r="AJ793"/>
  <c r="AJ10"/>
  <c r="AJ785"/>
  <c r="AJ2429"/>
  <c r="AJ2566"/>
  <c r="AJ2018"/>
  <c r="AJ703"/>
  <c r="AJ242"/>
  <c r="AJ2011"/>
  <c r="AJ289"/>
  <c r="AJ101"/>
  <c r="AJ3228"/>
  <c r="AJ635"/>
  <c r="AJ872"/>
  <c r="AJ639"/>
  <c r="AJ1372"/>
  <c r="AJ1517"/>
  <c r="AJ1993"/>
  <c r="AJ354"/>
  <c r="AJ2710"/>
  <c r="AJ148"/>
  <c r="AJ157"/>
  <c r="AJ35"/>
  <c r="AJ500"/>
  <c r="AJ1820"/>
  <c r="AJ92"/>
  <c r="AJ835"/>
  <c r="AJ1405"/>
  <c r="AJ1542"/>
  <c r="AJ3273"/>
  <c r="AJ1740"/>
  <c r="AJ1627"/>
  <c r="AJ69"/>
  <c r="AJ2582"/>
  <c r="AJ115"/>
  <c r="AJ715"/>
  <c r="AJ7"/>
  <c r="AJ28"/>
  <c r="AJ1244"/>
  <c r="AJ739"/>
  <c r="AJ657"/>
  <c r="AJ473"/>
  <c r="AJ2012"/>
  <c r="AJ2267"/>
  <c r="AJ1506"/>
  <c r="AJ588"/>
  <c r="AJ613"/>
  <c r="AJ243"/>
  <c r="AJ651"/>
  <c r="AJ830"/>
  <c r="AJ1116"/>
  <c r="AJ3017"/>
  <c r="AJ1286"/>
  <c r="AJ1149"/>
  <c r="AJ24"/>
  <c r="AJ348"/>
  <c r="AJ93"/>
  <c r="AJ309"/>
  <c r="AJ2390"/>
  <c r="AJ911"/>
  <c r="AJ597"/>
  <c r="AJ2966"/>
  <c r="AJ610"/>
  <c r="AJ2249"/>
  <c r="AJ2764"/>
  <c r="AJ2651"/>
  <c r="AJ435"/>
  <c r="AJ988"/>
  <c r="AJ197"/>
  <c r="AJ540"/>
  <c r="AJ163"/>
  <c r="AJ1819"/>
  <c r="AJ604"/>
  <c r="AJ273"/>
  <c r="AJ1917"/>
  <c r="AJ2054"/>
  <c r="AJ1448"/>
  <c r="AJ2763"/>
  <c r="AJ579"/>
  <c r="AJ483"/>
  <c r="AJ921"/>
  <c r="AJ628"/>
  <c r="AJ3286"/>
  <c r="AJ783"/>
  <c r="AJ371"/>
  <c r="AJ2838"/>
  <c r="AJ581"/>
  <c r="AJ2395"/>
  <c r="AJ2508"/>
  <c r="AJ2505"/>
  <c r="AJ866"/>
  <c r="AJ3222"/>
  <c r="AJ323"/>
  <c r="AJ669"/>
  <c r="AJ605"/>
  <c r="AJ821"/>
  <c r="AJ1597"/>
  <c r="AJ413"/>
  <c r="AJ660"/>
  <c r="AJ3478"/>
  <c r="AJ1005"/>
  <c r="AJ2761"/>
  <c r="AJ2782"/>
  <c r="AJ2553"/>
  <c r="AJ618"/>
  <c r="AJ135"/>
  <c r="AJ2117"/>
  <c r="AJ1486"/>
  <c r="AJ905"/>
  <c r="AJ3402"/>
  <c r="AJ1683"/>
  <c r="AJ2990"/>
  <c r="AJ1675"/>
  <c r="AJ972"/>
  <c r="AJ2839"/>
  <c r="AJ1897"/>
  <c r="AJ1387"/>
  <c r="AJ901"/>
  <c r="AJ1171"/>
  <c r="AJ3242"/>
  <c r="AJ775"/>
  <c r="AJ958"/>
  <c r="AJ3077"/>
  <c r="AJ450"/>
  <c r="AJ3139"/>
  <c r="AJ2698"/>
  <c r="AJ2664"/>
  <c r="AJ1257"/>
  <c r="AJ2881"/>
  <c r="AJ1657"/>
  <c r="AJ1044"/>
  <c r="AJ2721"/>
  <c r="AJ2660"/>
  <c r="AJ3239"/>
  <c r="AL3239"/>
  <c r="AJ3051"/>
  <c r="AL3051"/>
  <c r="AJ2360"/>
  <c r="AL2360"/>
  <c r="AJ207"/>
  <c r="AL207"/>
  <c r="AJ698"/>
  <c r="AL698"/>
  <c r="AJ3055"/>
  <c r="AL3055"/>
  <c r="AJ2281"/>
  <c r="AL2281"/>
  <c r="AJ295"/>
  <c r="AL295"/>
  <c r="AJ2792"/>
  <c r="AL2792"/>
  <c r="AJ1399"/>
  <c r="AL1399"/>
  <c r="AJ2733"/>
  <c r="AL2733"/>
  <c r="AJ2041"/>
  <c r="AL2041"/>
  <c r="AJ1273"/>
  <c r="AL1273"/>
  <c r="AJ2675"/>
  <c r="AL2675"/>
  <c r="AJ1593"/>
  <c r="AL1593"/>
  <c r="AJ3264"/>
  <c r="AL3264"/>
  <c r="AJ1311"/>
  <c r="AL1311"/>
  <c r="AJ3013"/>
  <c r="AL3013"/>
  <c r="AJ3062"/>
  <c r="AL3062"/>
  <c r="AJ1901"/>
  <c r="AL1901"/>
  <c r="AJ557"/>
  <c r="AL557"/>
  <c r="AJ1428"/>
  <c r="AL1428"/>
  <c r="AJ2867"/>
  <c r="AL2867"/>
  <c r="AJ1161"/>
  <c r="AL1161"/>
  <c r="AJ1508"/>
  <c r="AL1508"/>
  <c r="AJ3108"/>
  <c r="AL3108"/>
  <c r="AJ287"/>
  <c r="AL287"/>
  <c r="AJ1111"/>
  <c r="AL1111"/>
  <c r="AJ3122"/>
  <c r="AL3122"/>
  <c r="AJ1045"/>
  <c r="AL1045"/>
  <c r="AJ561"/>
  <c r="AL561"/>
  <c r="AJ2242"/>
  <c r="AL2242"/>
  <c r="AJ1656"/>
  <c r="AL1656"/>
  <c r="AJ3112"/>
  <c r="AL3112"/>
  <c r="AJ3024"/>
  <c r="AL3024"/>
  <c r="AJ1172"/>
  <c r="AL1172"/>
  <c r="AJ2276"/>
  <c r="AL2276"/>
  <c r="AJ3025"/>
  <c r="AL3025"/>
  <c r="AJ1177"/>
  <c r="AL1177"/>
  <c r="AJ877"/>
  <c r="AL877"/>
  <c r="AJ704"/>
  <c r="AL704"/>
  <c r="AJ3499"/>
  <c r="AL3499"/>
  <c r="AJ2857"/>
  <c r="AL2857"/>
  <c r="AJ2212"/>
  <c r="AL2212"/>
  <c r="AJ2325"/>
  <c r="AL2325"/>
  <c r="AJ2754"/>
  <c r="AL2754"/>
  <c r="AJ2791"/>
  <c r="AL2791"/>
  <c r="AJ953"/>
  <c r="AL953"/>
  <c r="AJ451"/>
  <c r="AL451"/>
  <c r="AJ3097"/>
  <c r="AL3097"/>
  <c r="AJ1823"/>
  <c r="AL1823"/>
  <c r="AJ1050"/>
  <c r="AL1050"/>
  <c r="AJ1060"/>
  <c r="AL1060"/>
  <c r="AJ408"/>
  <c r="AL408"/>
  <c r="AJ3131"/>
  <c r="AL3131"/>
  <c r="AJ2958"/>
  <c r="AL2958"/>
  <c r="AJ3162"/>
  <c r="AL3162"/>
  <c r="AJ2026"/>
  <c r="AL2026"/>
  <c r="AJ1346"/>
  <c r="AL1346"/>
  <c r="AJ816"/>
  <c r="AL816"/>
  <c r="AJ1275"/>
  <c r="AJ386"/>
  <c r="AJ1538"/>
  <c r="AJ1609"/>
  <c r="AJ1582"/>
  <c r="AJ2854"/>
  <c r="AJ2190"/>
  <c r="AJ3153"/>
  <c r="AJ3342"/>
  <c r="AJ3124"/>
  <c r="AJ1442"/>
  <c r="AJ1693"/>
  <c r="AJ1616"/>
  <c r="AJ2624"/>
  <c r="AJ1207"/>
  <c r="AJ981"/>
  <c r="AJ1200"/>
  <c r="AJ3354"/>
  <c r="AJ2137"/>
  <c r="AJ1319"/>
  <c r="AJ2520"/>
  <c r="AJ1280"/>
  <c r="AJ682"/>
  <c r="AJ2444"/>
  <c r="AJ1156"/>
  <c r="AJ2063"/>
  <c r="AJ2180"/>
  <c r="AJ2618"/>
  <c r="AJ1205"/>
  <c r="AJ2074"/>
  <c r="AJ847"/>
  <c r="AL847"/>
  <c r="AJ47"/>
  <c r="AL47"/>
  <c r="AJ75"/>
  <c r="AL75"/>
  <c r="AJ811"/>
  <c r="AL811"/>
  <c r="AJ1245"/>
  <c r="AL1245"/>
  <c r="AJ1729"/>
  <c r="AL1729"/>
  <c r="AJ1100"/>
  <c r="AL1100"/>
  <c r="AJ1998"/>
  <c r="AL1998"/>
  <c r="AJ2850"/>
  <c r="AL2850"/>
  <c r="AJ1170"/>
  <c r="AL1170"/>
  <c r="AJ1279"/>
  <c r="AL1279"/>
  <c r="AJ3395"/>
  <c r="AL3395"/>
  <c r="AJ1905"/>
  <c r="AL1905"/>
  <c r="AJ2920"/>
  <c r="AL2920"/>
  <c r="AJ1810"/>
  <c r="AL1810"/>
  <c r="AJ3132"/>
  <c r="AL3132"/>
  <c r="AJ3301"/>
  <c r="AL3301"/>
  <c r="AJ106"/>
  <c r="AL106"/>
  <c r="AJ854"/>
  <c r="AL854"/>
  <c r="AJ1394"/>
  <c r="AL1394"/>
  <c r="AJ873"/>
  <c r="AL873"/>
  <c r="AJ973"/>
  <c r="AL973"/>
  <c r="AJ2438"/>
  <c r="AL2438"/>
  <c r="AJ1622"/>
  <c r="AL1622"/>
  <c r="AJ3281"/>
  <c r="AL3281"/>
  <c r="AJ55"/>
  <c r="AL55"/>
  <c r="AJ268"/>
  <c r="AL268"/>
  <c r="AJ1908"/>
  <c r="AL1908"/>
  <c r="AJ514"/>
  <c r="AL514"/>
  <c r="AJ2954"/>
  <c r="AL2954"/>
  <c r="AJ3180"/>
  <c r="AL3180"/>
  <c r="AJ603"/>
  <c r="AL603"/>
  <c r="AJ2298"/>
  <c r="AL2298"/>
  <c r="AJ1788"/>
  <c r="AL1788"/>
  <c r="AJ305"/>
  <c r="AL305"/>
  <c r="AJ1708"/>
  <c r="AL1708"/>
  <c r="AJ2146"/>
  <c r="AL2146"/>
  <c r="AJ2946"/>
  <c r="AL2946"/>
  <c r="AJ3446"/>
  <c r="AL3446"/>
  <c r="AJ712"/>
  <c r="AL712"/>
  <c r="AJ690"/>
  <c r="AL690"/>
  <c r="AJ714"/>
  <c r="AL714"/>
  <c r="AJ3221"/>
  <c r="AL3221"/>
  <c r="AJ217"/>
  <c r="AL217"/>
  <c r="AJ34"/>
  <c r="AL34"/>
  <c r="AJ2202"/>
  <c r="AL2202"/>
  <c r="AJ2842"/>
  <c r="AL2842"/>
  <c r="AJ3474"/>
  <c r="AL3474"/>
  <c r="AJ304"/>
  <c r="AL304"/>
  <c r="AJ1066"/>
  <c r="AL1066"/>
  <c r="AJ1241"/>
  <c r="AL1241"/>
  <c r="AJ2796"/>
  <c r="AL2796"/>
  <c r="AJ2377"/>
  <c r="AL2377"/>
  <c r="AJ1629"/>
  <c r="AL1629"/>
  <c r="AJ2835"/>
  <c r="AL2835"/>
  <c r="AJ1513"/>
  <c r="AL1513"/>
  <c r="AJ1222"/>
  <c r="AL1222"/>
  <c r="AJ111"/>
  <c r="AL111"/>
  <c r="AJ1006"/>
  <c r="AL1006"/>
  <c r="AJ2023"/>
  <c r="AL2023"/>
  <c r="AJ982"/>
  <c r="AL982"/>
  <c r="AJ1816"/>
  <c r="AL1816"/>
  <c r="AJ479"/>
  <c r="AL479"/>
  <c r="AJ672"/>
  <c r="AL672"/>
  <c r="AJ132"/>
  <c r="AL132"/>
  <c r="AJ353"/>
  <c r="AL353"/>
  <c r="AJ445"/>
  <c r="AL445"/>
  <c r="AJ1782"/>
  <c r="AL1782"/>
  <c r="AJ3075"/>
  <c r="AL3075"/>
  <c r="AJ1645"/>
  <c r="AL1645"/>
  <c r="AJ2002"/>
  <c r="AL2002"/>
  <c r="AJ1581"/>
  <c r="AL1581"/>
  <c r="AJ3469"/>
  <c r="AL3469"/>
  <c r="AJ1850"/>
  <c r="AL1850"/>
  <c r="AJ1347"/>
  <c r="AL1347"/>
  <c r="AJ2144"/>
  <c r="AL2144"/>
  <c r="AJ3465"/>
  <c r="AL3465"/>
  <c r="AJ3110"/>
  <c r="AL3110"/>
  <c r="AJ2309"/>
  <c r="AL2309"/>
  <c r="AJ430"/>
  <c r="AL430"/>
  <c r="AJ1314"/>
  <c r="AL1314"/>
  <c r="AJ493"/>
  <c r="AL493"/>
  <c r="AJ2234"/>
  <c r="AL2234"/>
  <c r="AJ648"/>
  <c r="AL648"/>
  <c r="AJ3157"/>
  <c r="AL3157"/>
  <c r="AJ277"/>
  <c r="AL277"/>
  <c r="AJ1668"/>
  <c r="AL1668"/>
  <c r="AJ1617"/>
  <c r="AL1617"/>
  <c r="AJ1966"/>
  <c r="AL1966"/>
  <c r="AJ3468"/>
  <c r="AL3468"/>
  <c r="AJ188"/>
  <c r="AL188"/>
  <c r="AJ2743"/>
  <c r="AL2743"/>
  <c r="AJ3487"/>
  <c r="AL3487"/>
  <c r="AJ3071"/>
  <c r="AL3071"/>
  <c r="AJ3135"/>
  <c r="AL3135"/>
  <c r="AJ1265"/>
  <c r="AL1265"/>
  <c r="AJ252"/>
  <c r="AL252"/>
  <c r="AJ1062"/>
  <c r="AL1062"/>
  <c r="AJ3061"/>
  <c r="AL3061"/>
  <c r="AJ862"/>
  <c r="AL862"/>
  <c r="AJ1715"/>
  <c r="AL1715"/>
  <c r="AJ3102"/>
  <c r="AL3102"/>
  <c r="AJ2734"/>
  <c r="AL2734"/>
  <c r="AJ2392"/>
  <c r="AL2392"/>
  <c r="AJ2865"/>
  <c r="AL2865"/>
  <c r="AJ3311"/>
  <c r="AL3311"/>
  <c r="AJ462"/>
  <c r="AL462"/>
  <c r="AJ1376"/>
  <c r="AL1376"/>
  <c r="AJ3255"/>
  <c r="AL3255"/>
  <c r="AJ706"/>
  <c r="AL706"/>
  <c r="AJ1555"/>
  <c r="AL1555"/>
  <c r="AJ185"/>
  <c r="AL185"/>
  <c r="AJ1472"/>
  <c r="AL1472"/>
  <c r="AJ2416"/>
  <c r="AL2416"/>
  <c r="AJ1123"/>
  <c r="AL1123"/>
  <c r="AJ1776"/>
  <c r="AL1776"/>
  <c r="AJ1169"/>
  <c r="AL1169"/>
  <c r="AJ2113"/>
  <c r="AL2113"/>
  <c r="AJ3224"/>
  <c r="AL3224"/>
  <c r="AJ3347"/>
  <c r="AL3347"/>
  <c r="AJ1074"/>
  <c r="AL1074"/>
  <c r="AJ3098"/>
  <c r="AL3098"/>
  <c r="AJ789"/>
  <c r="AL789"/>
  <c r="AJ1531"/>
  <c r="AL1531"/>
  <c r="AJ3127"/>
  <c r="AL3127"/>
  <c r="AJ17"/>
  <c r="AL17"/>
  <c r="AJ2469"/>
  <c r="AL2469"/>
  <c r="AJ606"/>
  <c r="AL606"/>
  <c r="AJ959"/>
  <c r="AL959"/>
  <c r="AJ2402"/>
  <c r="AL2402"/>
  <c r="AJ1844"/>
  <c r="AL1844"/>
  <c r="AJ2879"/>
  <c r="AL2879"/>
  <c r="AJ218"/>
  <c r="AL218"/>
  <c r="AJ751"/>
  <c r="AL751"/>
  <c r="AJ3477"/>
  <c r="AL3477"/>
  <c r="AJ3336"/>
  <c r="AL3336"/>
  <c r="AJ2378"/>
  <c r="AL2378"/>
  <c r="AJ1578"/>
  <c r="AL1578"/>
  <c r="AJ1873"/>
  <c r="AL1873"/>
  <c r="AJ663"/>
  <c r="AL663"/>
  <c r="AJ2940"/>
  <c r="AL2940"/>
  <c r="AJ2539"/>
  <c r="AL2539"/>
  <c r="AJ2263"/>
  <c r="AL2263"/>
  <c r="AJ3268"/>
  <c r="AL3268"/>
  <c r="AJ176"/>
  <c r="AL176"/>
  <c r="AJ948"/>
  <c r="AL948"/>
  <c r="AJ2478"/>
  <c r="AL2478"/>
  <c r="AJ1178"/>
  <c r="AL1178"/>
  <c r="AJ2630"/>
  <c r="AL2630"/>
  <c r="AJ405"/>
  <c r="AL405"/>
  <c r="AJ562"/>
  <c r="AL562"/>
  <c r="AJ1435"/>
  <c r="AL1435"/>
  <c r="AJ595"/>
  <c r="AL595"/>
  <c r="AJ379"/>
  <c r="AL379"/>
  <c r="AJ2727"/>
  <c r="AL2727"/>
  <c r="AJ402"/>
  <c r="AL402"/>
  <c r="AJ952"/>
  <c r="AL952"/>
  <c r="AJ2269"/>
  <c r="AL2269"/>
  <c r="AJ1672"/>
  <c r="AL1672"/>
  <c r="AJ1951"/>
  <c r="AL1951"/>
  <c r="AJ979"/>
  <c r="AL979"/>
  <c r="AJ2124"/>
  <c r="AL2124"/>
  <c r="AJ186"/>
  <c r="AL186"/>
  <c r="AJ2388"/>
  <c r="AL2388"/>
  <c r="AJ2833"/>
  <c r="AL2833"/>
  <c r="AJ1256"/>
  <c r="AL1256"/>
  <c r="AJ2050"/>
  <c r="AL2050"/>
  <c r="AJ2546"/>
  <c r="AL2546"/>
  <c r="AJ3299"/>
  <c r="AL3299"/>
  <c r="AJ1809"/>
  <c r="AL1809"/>
  <c r="AJ1584"/>
  <c r="AL1584"/>
  <c r="AJ2670"/>
  <c r="AL2670"/>
  <c r="AJ2534"/>
  <c r="AL2534"/>
  <c r="AJ2612"/>
  <c r="AL2612"/>
  <c r="AJ209"/>
  <c r="AL209"/>
  <c r="AJ1022"/>
  <c r="AL1022"/>
  <c r="AJ2693"/>
  <c r="AL2693"/>
  <c r="AJ153"/>
  <c r="AL153"/>
  <c r="AJ2158"/>
  <c r="AL2158"/>
  <c r="AJ2476"/>
  <c r="AL2476"/>
  <c r="AJ1572"/>
  <c r="AL1572"/>
  <c r="AJ1289"/>
  <c r="AL1289"/>
  <c r="AJ2617"/>
  <c r="AL2617"/>
  <c r="AJ1497"/>
  <c r="AL1497"/>
  <c r="AL3128" i="5"/>
  <c r="AL949"/>
  <c r="AL1204"/>
  <c r="AL242"/>
  <c r="AL2204"/>
  <c r="AL2530"/>
  <c r="AL2749"/>
  <c r="AL2939"/>
  <c r="AL823"/>
  <c r="AL2426"/>
  <c r="AL922"/>
  <c r="AL2665"/>
  <c r="AL386"/>
  <c r="AL714"/>
  <c r="AL1116"/>
  <c r="AL3259"/>
  <c r="AL2849"/>
  <c r="AL1963"/>
  <c r="AL2683"/>
  <c r="AL1306"/>
  <c r="AL1650"/>
  <c r="AL2952"/>
  <c r="AL733"/>
  <c r="AL953"/>
  <c r="AL603"/>
  <c r="AL2671"/>
  <c r="AL2326"/>
  <c r="AL1613"/>
  <c r="AL1301"/>
  <c r="AL2360"/>
  <c r="AL2947"/>
  <c r="AL3356"/>
  <c r="AL1684"/>
  <c r="AL1294"/>
  <c r="AL3446"/>
  <c r="AL3415"/>
  <c r="AL2226"/>
  <c r="AL1142"/>
  <c r="AL2938"/>
  <c r="AL3297"/>
  <c r="AL1480"/>
  <c r="AL2507"/>
  <c r="AL1214"/>
  <c r="AL1266"/>
  <c r="AL634"/>
  <c r="AL2955"/>
  <c r="AL422"/>
  <c r="AL3090"/>
  <c r="AL3458"/>
  <c r="AL2499"/>
  <c r="AL1005"/>
  <c r="AL1975"/>
  <c r="AL2270"/>
  <c r="AL3475"/>
  <c r="AL1564"/>
  <c r="AL3381"/>
  <c r="AL3039"/>
  <c r="AL2548"/>
  <c r="AL1156"/>
  <c r="AL2530" i="11"/>
  <c r="AL717"/>
  <c r="AL754"/>
  <c r="AL2523"/>
  <c r="AL801"/>
  <c r="AL836"/>
  <c r="AL2716"/>
  <c r="AL123"/>
  <c r="AL1035"/>
  <c r="AL127"/>
  <c r="AL3453"/>
  <c r="AL956"/>
  <c r="AL933"/>
  <c r="AL849"/>
  <c r="AL907"/>
  <c r="AL920"/>
  <c r="AL676"/>
  <c r="AL25"/>
  <c r="AL1691"/>
  <c r="AL691"/>
  <c r="AL164"/>
  <c r="AL3292"/>
  <c r="AL169"/>
  <c r="AL4"/>
  <c r="AL1250"/>
  <c r="AL681"/>
  <c r="AL544"/>
  <c r="AL1371"/>
  <c r="AL360"/>
  <c r="AL261"/>
  <c r="AL325"/>
  <c r="AL2780"/>
  <c r="AL2029"/>
  <c r="AL895"/>
  <c r="AL2252"/>
  <c r="AL2139"/>
  <c r="AL260"/>
  <c r="AL3094"/>
  <c r="AL627"/>
  <c r="AL203"/>
  <c r="AL675"/>
  <c r="AL793"/>
  <c r="AL10"/>
  <c r="AL785"/>
  <c r="AL2429"/>
  <c r="AL2566"/>
  <c r="AL2018"/>
  <c r="AL703"/>
  <c r="AL242"/>
  <c r="AL2011"/>
  <c r="AL289"/>
  <c r="AL101"/>
  <c r="AL3228"/>
  <c r="AL635"/>
  <c r="AL872"/>
  <c r="AL639"/>
  <c r="AL1372"/>
  <c r="AL1517"/>
  <c r="AL1993"/>
  <c r="AL354"/>
  <c r="AL2710"/>
  <c r="AL148"/>
  <c r="AL157"/>
  <c r="AL35"/>
  <c r="AL500"/>
  <c r="AL1820"/>
  <c r="AL92"/>
  <c r="AL835"/>
  <c r="AL1405"/>
  <c r="AL1542"/>
  <c r="AL3273"/>
  <c r="AL1740"/>
  <c r="AL1627"/>
  <c r="AL69"/>
  <c r="AL2582"/>
  <c r="AL115"/>
  <c r="AL715"/>
  <c r="AL7"/>
  <c r="AL28"/>
  <c r="AL1244"/>
  <c r="AL739"/>
  <c r="AL657"/>
  <c r="AL473"/>
  <c r="AL2012"/>
  <c r="AL2267"/>
  <c r="AL1506"/>
  <c r="AL588"/>
  <c r="AL613"/>
  <c r="AL243"/>
  <c r="AL651"/>
  <c r="AL830"/>
  <c r="AL1116"/>
  <c r="AL3017"/>
  <c r="AL1286"/>
  <c r="AL1149"/>
  <c r="AL24"/>
  <c r="AL348"/>
  <c r="AL93"/>
  <c r="AL309"/>
  <c r="AL2390"/>
  <c r="AL911"/>
  <c r="AL597"/>
  <c r="AL2966"/>
  <c r="AL610"/>
  <c r="AL2249"/>
  <c r="AL2764"/>
  <c r="AL2651"/>
  <c r="AL435"/>
  <c r="AL988"/>
  <c r="AL197"/>
  <c r="AL540"/>
  <c r="AL163"/>
  <c r="AL1819"/>
  <c r="AL604"/>
  <c r="AL273"/>
  <c r="AL1917"/>
  <c r="AL2054"/>
  <c r="AL1448"/>
  <c r="AL2763"/>
  <c r="AL579"/>
  <c r="AL483"/>
  <c r="AL921"/>
  <c r="AL628"/>
  <c r="AL3286"/>
  <c r="AL783"/>
  <c r="AL371"/>
  <c r="AL2838"/>
  <c r="AL581"/>
  <c r="AL2395"/>
  <c r="AL2508"/>
  <c r="AL2505"/>
  <c r="AL866"/>
  <c r="AL3222"/>
  <c r="AL323"/>
  <c r="AL669"/>
  <c r="AL605"/>
  <c r="AL821"/>
  <c r="AL1597"/>
  <c r="AL413"/>
  <c r="AL660"/>
  <c r="AL3478"/>
  <c r="AL1005"/>
  <c r="AL2761"/>
  <c r="AL2782"/>
  <c r="AL2553"/>
  <c r="AL618"/>
  <c r="AL135"/>
  <c r="AL2117"/>
  <c r="AL1486"/>
  <c r="AL905"/>
  <c r="AL3402"/>
  <c r="AL1683"/>
  <c r="AL2990"/>
  <c r="AL1675"/>
  <c r="AL972"/>
  <c r="AL2839"/>
  <c r="AL1897"/>
  <c r="AL1387"/>
  <c r="AL901"/>
  <c r="AL1171"/>
  <c r="AL3242"/>
  <c r="AL775"/>
  <c r="AL958"/>
  <c r="AL3077"/>
  <c r="AL450"/>
  <c r="AL3139"/>
  <c r="AL2698"/>
  <c r="AL2664"/>
  <c r="AL1257"/>
  <c r="AL2881"/>
  <c r="AL1657"/>
  <c r="AL1044"/>
  <c r="AL2721"/>
  <c r="AL2660"/>
  <c r="AJ914"/>
  <c r="AJ2781"/>
  <c r="AJ377"/>
  <c r="AJ2636"/>
  <c r="AJ1363"/>
  <c r="AJ3304"/>
  <c r="AJ3218"/>
  <c r="AJ2031"/>
  <c r="AJ1184"/>
  <c r="AJ2127"/>
  <c r="AJ1895"/>
  <c r="AJ1911"/>
  <c r="AJ2165"/>
  <c r="AJ2353"/>
  <c r="AJ1258"/>
  <c r="AJ2933"/>
  <c r="AJ2888"/>
  <c r="AJ1079"/>
  <c r="AJ566"/>
  <c r="AJ831"/>
  <c r="AJ1386"/>
  <c r="AJ1282"/>
  <c r="AJ361"/>
  <c r="AJ275"/>
  <c r="AJ1677"/>
  <c r="AJ2349"/>
  <c r="AJ1326"/>
  <c r="AJ1425"/>
  <c r="AJ1619"/>
  <c r="AJ943"/>
  <c r="AJ1270"/>
  <c r="AJ2563"/>
  <c r="AJ1133"/>
  <c r="AJ3115"/>
  <c r="AJ2374"/>
  <c r="AJ1421"/>
  <c r="AJ1999"/>
  <c r="AJ3396"/>
  <c r="AJ2945"/>
  <c r="AJ2953"/>
  <c r="AJ240"/>
  <c r="AJ2536"/>
  <c r="AJ596"/>
  <c r="AJ837"/>
  <c r="AJ2375"/>
  <c r="AJ1519"/>
  <c r="AJ1959"/>
  <c r="AJ2926"/>
  <c r="AJ2885"/>
  <c r="AJ1870"/>
  <c r="AJ1759"/>
  <c r="AJ489"/>
  <c r="AJ281"/>
  <c r="AJ1413"/>
  <c r="AJ2384"/>
  <c r="AJ2382"/>
  <c r="AJ88"/>
  <c r="AJ2259"/>
  <c r="AJ1862"/>
  <c r="AL1275"/>
  <c r="AL386"/>
  <c r="AL1538"/>
  <c r="AL1609"/>
  <c r="AL1582"/>
  <c r="AL2854"/>
  <c r="AL2190"/>
  <c r="AL3153"/>
  <c r="AL3342"/>
  <c r="AL3124"/>
  <c r="AL1442"/>
  <c r="AL1693"/>
  <c r="AL1616"/>
  <c r="AL2624"/>
  <c r="AL1207"/>
  <c r="AL981"/>
  <c r="AL1200"/>
  <c r="AL3354"/>
  <c r="AL2137"/>
  <c r="AL1319"/>
  <c r="AL2520"/>
  <c r="AL1280"/>
  <c r="AL682"/>
  <c r="AL2444"/>
  <c r="AL1156"/>
  <c r="AL2063"/>
  <c r="AL2180"/>
  <c r="AL2618"/>
  <c r="AL1205"/>
  <c r="AL2074"/>
  <c r="AJ580"/>
  <c r="AJ1725"/>
  <c r="AJ285"/>
  <c r="AJ1703"/>
  <c r="AJ2829"/>
  <c r="AJ3161"/>
  <c r="AJ2327"/>
  <c r="AJ3111"/>
  <c r="AJ2560"/>
  <c r="AJ3021"/>
  <c r="AJ2275"/>
  <c r="AJ1898"/>
  <c r="AJ2072"/>
  <c r="AJ1197"/>
  <c r="AJ572"/>
  <c r="AJ1560"/>
  <c r="AJ1934"/>
  <c r="AJ2592"/>
  <c r="AJ2001"/>
  <c r="AJ3160"/>
  <c r="AJ2859"/>
  <c r="AJ1080"/>
  <c r="AJ2307"/>
  <c r="AJ573"/>
  <c r="AJ1418"/>
  <c r="AJ2549"/>
  <c r="AJ1843"/>
  <c r="AJ2722"/>
  <c r="AJ1021"/>
  <c r="AJ2068"/>
  <c r="AJ2690"/>
  <c r="AJ2159"/>
  <c r="AJ2320"/>
  <c r="AJ2992"/>
  <c r="AJ2245"/>
  <c r="AJ2776"/>
  <c r="AJ3262"/>
  <c r="AJ447"/>
  <c r="AJ1588"/>
  <c r="AJ3027"/>
  <c r="AJ2803"/>
  <c r="AJ1234"/>
  <c r="AJ650"/>
  <c r="AJ219"/>
  <c r="AJ2587"/>
  <c r="AJ1157"/>
  <c r="AJ865"/>
  <c r="AJ1395"/>
  <c r="AJ509"/>
  <c r="AJ2065"/>
  <c r="AJ468"/>
  <c r="AJ935"/>
  <c r="AJ1052"/>
  <c r="AJ1433"/>
  <c r="AJ1817"/>
  <c r="AJ887"/>
  <c r="AJ1091"/>
  <c r="AJ1120"/>
  <c r="AJ3209"/>
  <c r="AJ885"/>
  <c r="AJ2595"/>
  <c r="AJ89"/>
  <c r="AJ2581"/>
  <c r="AJ2305"/>
  <c r="AJ198"/>
  <c r="AJ389"/>
  <c r="AJ3030"/>
  <c r="AJ527"/>
  <c r="AJ2216"/>
  <c r="AJ927"/>
  <c r="AJ2930"/>
  <c r="AJ2328"/>
  <c r="AJ1063"/>
  <c r="AJ150"/>
  <c r="AJ3460"/>
  <c r="AJ2788"/>
  <c r="AJ2513"/>
  <c r="AJ1849"/>
  <c r="AJ1478"/>
  <c r="AJ367"/>
  <c r="AJ1458"/>
  <c r="AJ3080"/>
  <c r="AJ1699"/>
  <c r="AJ2512"/>
  <c r="AJ1815"/>
  <c r="AJ2035"/>
  <c r="AJ718"/>
  <c r="AJ140"/>
  <c r="AJ2862"/>
  <c r="AJ1585"/>
  <c r="AJ3216"/>
  <c r="AJ843"/>
  <c r="AJ1018"/>
  <c r="AJ3444"/>
  <c r="AJ3279"/>
  <c r="AJ3029"/>
  <c r="AJ1175"/>
  <c r="AJ2934"/>
  <c r="AJ3376"/>
  <c r="AJ3229"/>
  <c r="AJ1592"/>
  <c r="AJ2250"/>
  <c r="AJ456"/>
  <c r="AJ2646"/>
  <c r="AJ375"/>
  <c r="AJ599"/>
  <c r="AJ1732"/>
  <c r="AJ394"/>
  <c r="AJ634"/>
  <c r="AJ2220"/>
  <c r="AJ158"/>
  <c r="AJ1187"/>
  <c r="AJ1121"/>
  <c r="AJ1292"/>
  <c r="AJ1028"/>
  <c r="AJ3475"/>
  <c r="AJ266"/>
  <c r="AJ1792"/>
  <c r="AJ2209"/>
  <c r="AJ892"/>
  <c r="AJ2409"/>
  <c r="AJ3329"/>
  <c r="AJ2607"/>
  <c r="AJ1390"/>
  <c r="AJ3495"/>
  <c r="AJ1078"/>
  <c r="AJ3"/>
  <c r="AJ2013"/>
  <c r="AJ1336"/>
  <c r="AJ2976"/>
  <c r="AJ3351"/>
  <c r="AJ3437"/>
  <c r="AJ2855"/>
  <c r="AJ3116"/>
  <c r="AJ2801"/>
  <c r="AJ1350"/>
  <c r="AJ2293"/>
  <c r="AJ3238"/>
  <c r="AJ1988"/>
  <c r="AJ3064"/>
  <c r="AJ2928"/>
  <c r="AJ1583"/>
  <c r="AJ1437"/>
  <c r="AJ14"/>
  <c r="AJ1705"/>
  <c r="AJ3182"/>
  <c r="AJ2497"/>
  <c r="AJ2475"/>
  <c r="AJ1559"/>
  <c r="AJ2484"/>
  <c r="AJ3441"/>
  <c r="AJ1512"/>
  <c r="AJ349"/>
  <c r="AJ2237"/>
  <c r="AJ565"/>
  <c r="AJ797"/>
  <c r="AJ279"/>
  <c r="AJ1460"/>
  <c r="AJ3324"/>
  <c r="AJ2103"/>
  <c r="AJ1051"/>
  <c r="AJ2805"/>
  <c r="AJ942"/>
  <c r="AJ827"/>
  <c r="AJ1097"/>
  <c r="AJ659"/>
  <c r="AJ3399"/>
  <c r="AJ292"/>
  <c r="AJ2875"/>
  <c r="AJ1888"/>
  <c r="AJ1518"/>
  <c r="AJ1687"/>
  <c r="AJ3473"/>
  <c r="AJ2608"/>
  <c r="AJ1985"/>
  <c r="AJ3448"/>
  <c r="AJ3152"/>
  <c r="AJ2221"/>
  <c r="AJ1383"/>
  <c r="AJ2998"/>
  <c r="AJ3186"/>
  <c r="AJ2266"/>
  <c r="AJ2936"/>
  <c r="AJ3210"/>
  <c r="AJ899"/>
  <c r="AJ2383"/>
  <c r="AJ3310"/>
  <c r="AJ2793" i="5"/>
  <c r="AJ2962"/>
  <c r="AJ3146"/>
  <c r="AJ2763"/>
  <c r="AJ837"/>
  <c r="AJ29"/>
  <c r="AJ2296"/>
  <c r="AJ1249"/>
  <c r="AJ729"/>
  <c r="AJ533"/>
  <c r="AJ1726"/>
  <c r="AJ1604"/>
  <c r="AJ1041"/>
  <c r="AJ897"/>
  <c r="AJ2755"/>
  <c r="AJ1261"/>
  <c r="AJ2999"/>
  <c r="AJ2526"/>
  <c r="AJ1602"/>
  <c r="AJ2076"/>
  <c r="AJ1172"/>
  <c r="AJ3295"/>
  <c r="AJ1735"/>
  <c r="AJ1367"/>
  <c r="AJ187"/>
  <c r="AJ2427"/>
  <c r="AJ3124"/>
  <c r="AJ1740"/>
  <c r="AJ3355"/>
  <c r="AJ1702"/>
  <c r="AJ666"/>
  <c r="AJ1322"/>
  <c r="AJ3098"/>
  <c r="AJ3442"/>
  <c r="AJ3080"/>
  <c r="AJ3023"/>
  <c r="AJ3339"/>
  <c r="AJ2679"/>
  <c r="AJ3285"/>
  <c r="AJ1081"/>
  <c r="AJ2589"/>
  <c r="AJ1035"/>
  <c r="AJ1174"/>
  <c r="AJ3255"/>
  <c r="AJ79"/>
  <c r="AJ2183"/>
  <c r="AJ344"/>
  <c r="AJ2583"/>
  <c r="AJ311"/>
  <c r="AJ458"/>
  <c r="AJ598"/>
  <c r="AJ3003"/>
  <c r="AJ2337"/>
  <c r="AJ1707"/>
  <c r="AJ1659"/>
  <c r="AJ794"/>
  <c r="AJ1138"/>
  <c r="AJ2696"/>
  <c r="AJ2685"/>
  <c r="AJ3002"/>
  <c r="AJ1228" i="11"/>
  <c r="AJ1115"/>
  <c r="AJ763"/>
  <c r="AJ2070"/>
  <c r="AJ452"/>
  <c r="AJ425"/>
  <c r="AJ549"/>
  <c r="AJ547"/>
  <c r="AJ1756"/>
  <c r="AJ476"/>
  <c r="AJ336"/>
  <c r="AJ839"/>
  <c r="AJ2285"/>
  <c r="AJ2140"/>
  <c r="AJ76"/>
  <c r="AJ626"/>
  <c r="AJ1011"/>
  <c r="AJ818"/>
  <c r="AJ161"/>
  <c r="AJ755"/>
  <c r="AJ370"/>
  <c r="AJ653"/>
  <c r="AJ2396"/>
  <c r="AJ2541"/>
  <c r="AJ3197"/>
  <c r="AJ737"/>
  <c r="AJ1814"/>
  <c r="AJ2797"/>
  <c r="AJ1499"/>
  <c r="AJ1179"/>
  <c r="AJ677"/>
  <c r="AJ1884"/>
  <c r="AJ62"/>
  <c r="AJ884"/>
  <c r="AJ617"/>
  <c r="AJ1686"/>
  <c r="AJ537"/>
  <c r="AJ143"/>
  <c r="AJ645"/>
  <c r="AJ1692"/>
  <c r="AJ781"/>
  <c r="AJ372"/>
  <c r="AJ3325"/>
  <c r="AJ227"/>
  <c r="AJ145"/>
  <c r="AJ3019"/>
  <c r="AJ3309"/>
  <c r="AJ3164"/>
  <c r="AJ251"/>
  <c r="AJ1558"/>
  <c r="AJ773"/>
  <c r="AJ791"/>
  <c r="AJ149"/>
  <c r="AJ165"/>
  <c r="AJ2268"/>
  <c r="AJ139"/>
  <c r="AJ848"/>
  <c r="AJ318"/>
  <c r="AJ3276"/>
  <c r="AJ3163"/>
  <c r="AJ117"/>
  <c r="AJ1533"/>
  <c r="AJ388"/>
  <c r="AJ3005"/>
  <c r="AJ1023"/>
  <c r="AJ181"/>
  <c r="AJ2301"/>
  <c r="AJ39"/>
  <c r="AJ85"/>
  <c r="AJ1995"/>
  <c r="AJ3042"/>
  <c r="AJ59"/>
  <c r="AJ1174"/>
  <c r="AJ3035"/>
  <c r="AJ480"/>
  <c r="AJ324"/>
  <c r="AJ2204"/>
  <c r="AJ460"/>
  <c r="AJ523"/>
  <c r="AJ464"/>
  <c r="AJ2941"/>
  <c r="AJ3078"/>
  <c r="AJ80"/>
  <c r="AJ2262"/>
  <c r="AJ396"/>
  <c r="AJ528"/>
  <c r="AJ1037"/>
  <c r="AJ83"/>
  <c r="AJ1047"/>
  <c r="AJ337"/>
  <c r="AJ592"/>
  <c r="AJ27"/>
  <c r="AJ1739"/>
  <c r="AJ391"/>
  <c r="AJ308"/>
  <c r="AJ2557"/>
  <c r="AJ437"/>
  <c r="AJ1981"/>
  <c r="AJ541"/>
  <c r="AJ709"/>
  <c r="AJ1277"/>
  <c r="AJ947"/>
  <c r="AJ3419"/>
  <c r="AJ888"/>
  <c r="AJ1481"/>
  <c r="AJ983"/>
  <c r="AJ2198"/>
  <c r="AJ903"/>
  <c r="AJ655"/>
  <c r="AJ133"/>
  <c r="AJ1180"/>
  <c r="AJ269"/>
  <c r="AJ693"/>
  <c r="AJ2813"/>
  <c r="AJ564"/>
  <c r="AJ67"/>
  <c r="AJ2507"/>
  <c r="AJ1704"/>
  <c r="AJ2310"/>
  <c r="AJ2173"/>
  <c r="AJ208"/>
  <c r="AJ267"/>
  <c r="AJ79"/>
  <c r="AJ644"/>
  <c r="AJ104"/>
  <c r="AJ736"/>
  <c r="AJ3291"/>
  <c r="AJ1942"/>
  <c r="AJ808"/>
  <c r="AJ1225"/>
  <c r="AJ1227"/>
  <c r="AJ42"/>
  <c r="AJ629"/>
  <c r="AJ2045"/>
  <c r="AJ563"/>
  <c r="AJ2493"/>
  <c r="AJ511"/>
  <c r="AJ11"/>
  <c r="AJ1789"/>
  <c r="AJ373"/>
  <c r="AJ216"/>
  <c r="AJ1483"/>
  <c r="AJ2333"/>
  <c r="AJ2235"/>
  <c r="AJ812"/>
  <c r="AJ190"/>
  <c r="AJ91"/>
  <c r="AJ765"/>
  <c r="AJ1287"/>
  <c r="AJ1620"/>
  <c r="AJ3215"/>
  <c r="AJ2134"/>
  <c r="AJ1694"/>
  <c r="AJ2740"/>
  <c r="AJ2079"/>
  <c r="AJ2024"/>
  <c r="AJ2033"/>
  <c r="AJ2241"/>
  <c r="AJ1918"/>
  <c r="AJ809"/>
  <c r="AJ2509"/>
  <c r="AJ3450"/>
  <c r="AJ1288"/>
  <c r="AJ487"/>
  <c r="AJ1736"/>
  <c r="AJ3270"/>
  <c r="AJ316"/>
  <c r="AJ1145"/>
  <c r="AJ210"/>
  <c r="AJ41"/>
  <c r="AJ411"/>
  <c r="AJ2554"/>
  <c r="AL914"/>
  <c r="AL2781"/>
  <c r="AL377"/>
  <c r="AL2636"/>
  <c r="AL1363"/>
  <c r="AL3304"/>
  <c r="AL3218"/>
  <c r="AL2031"/>
  <c r="AL1184"/>
  <c r="AL2127"/>
  <c r="AL1895"/>
  <c r="AL1911"/>
  <c r="AL2165"/>
  <c r="AL2353"/>
  <c r="AL1258"/>
  <c r="AL2933"/>
  <c r="AL2888"/>
  <c r="AL1079"/>
  <c r="AL566"/>
  <c r="AL831"/>
  <c r="AL1386"/>
  <c r="AL1282"/>
  <c r="AL361"/>
  <c r="AL275"/>
  <c r="AL1677"/>
  <c r="AL2349"/>
  <c r="AL1326"/>
  <c r="AL1425"/>
  <c r="AL1619"/>
  <c r="AL943"/>
  <c r="AL1270"/>
  <c r="AL2563"/>
  <c r="AL1133"/>
  <c r="AL3115"/>
  <c r="AL2374"/>
  <c r="AL1421"/>
  <c r="AL1999"/>
  <c r="AL3396"/>
  <c r="AL2945"/>
  <c r="AL2953"/>
  <c r="AL240"/>
  <c r="AL2536"/>
  <c r="AL596"/>
  <c r="AL837"/>
  <c r="AL2375"/>
  <c r="AL1519"/>
  <c r="AL1959"/>
  <c r="AL2926"/>
  <c r="AL2885"/>
  <c r="AL1870"/>
  <c r="AL1759"/>
  <c r="AL489"/>
  <c r="AL281"/>
  <c r="AL1413"/>
  <c r="AL2384"/>
  <c r="AL2382"/>
  <c r="AL88"/>
  <c r="AL2259"/>
  <c r="AL1862"/>
  <c r="AJ1972"/>
  <c r="AJ2775"/>
  <c r="AJ3493"/>
  <c r="AJ296"/>
  <c r="AJ449"/>
  <c r="AJ331"/>
  <c r="AJ312"/>
  <c r="AJ1230"/>
  <c r="AJ3119"/>
  <c r="AJ2765"/>
  <c r="AJ400"/>
  <c r="AJ3205"/>
  <c r="AJ1696"/>
  <c r="AJ624"/>
  <c r="AJ364"/>
  <c r="AJ986"/>
  <c r="AJ1678"/>
  <c r="AJ142"/>
  <c r="AJ2556"/>
  <c r="AJ1303"/>
  <c r="AJ2586"/>
  <c r="AJ2773"/>
  <c r="AJ1969"/>
  <c r="AJ288"/>
  <c r="AJ567"/>
  <c r="AJ1367"/>
  <c r="AJ3155"/>
  <c r="AJ3134"/>
  <c r="AJ3372"/>
  <c r="AJ2886"/>
  <c r="AJ3439"/>
  <c r="AL580"/>
  <c r="AL1725"/>
  <c r="AL285"/>
  <c r="AL1703"/>
  <c r="AL2829"/>
  <c r="AL3161"/>
  <c r="AL2327"/>
  <c r="AL3111"/>
  <c r="AL2560"/>
  <c r="AL3021"/>
  <c r="AL2275"/>
  <c r="AL1898"/>
  <c r="AL2072"/>
  <c r="AL1197"/>
  <c r="AL572"/>
  <c r="AL1560"/>
  <c r="AL1934"/>
  <c r="AL2592"/>
  <c r="AL2001"/>
  <c r="AL3160"/>
  <c r="AL2859"/>
  <c r="AL1080"/>
  <c r="AL2307"/>
  <c r="AL573"/>
  <c r="AL1418"/>
  <c r="AL2549"/>
  <c r="AL1843"/>
  <c r="AL2722"/>
  <c r="AL1021"/>
  <c r="AL2068"/>
  <c r="AL2690"/>
  <c r="AL2159"/>
  <c r="AL2320"/>
  <c r="AL2992"/>
  <c r="AL2245"/>
  <c r="AL2776"/>
  <c r="AL3262"/>
  <c r="AL447"/>
  <c r="AL1588"/>
  <c r="AL3027"/>
  <c r="AL2803"/>
  <c r="AL1234"/>
  <c r="AL650"/>
  <c r="AL219"/>
  <c r="AL2587"/>
  <c r="AL1157"/>
  <c r="AL865"/>
  <c r="AL1395"/>
  <c r="AL509"/>
  <c r="AL2065"/>
  <c r="AL468"/>
  <c r="AL935"/>
  <c r="AL1052"/>
  <c r="AL1433"/>
  <c r="AL1817"/>
  <c r="AL887"/>
  <c r="AL1091"/>
  <c r="AL1120"/>
  <c r="AL3209"/>
  <c r="AL885"/>
  <c r="AL2595"/>
  <c r="AL89"/>
  <c r="AL2581"/>
  <c r="AL2305"/>
  <c r="AL198"/>
  <c r="AL389"/>
  <c r="AL3030"/>
  <c r="AL527"/>
  <c r="AL2216"/>
  <c r="AL927"/>
  <c r="AL2930"/>
  <c r="AL2328"/>
  <c r="AL1063"/>
  <c r="AL150"/>
  <c r="AL3460"/>
  <c r="AL2788"/>
  <c r="AL2513"/>
  <c r="AL1849"/>
  <c r="AL1478"/>
  <c r="AL367"/>
  <c r="AL1458"/>
  <c r="AL3080"/>
  <c r="AL1699"/>
  <c r="AL2512"/>
  <c r="AL1815"/>
  <c r="AL2035"/>
  <c r="AL718"/>
  <c r="AL140"/>
  <c r="AL2862"/>
  <c r="AL1585"/>
  <c r="AL3216"/>
  <c r="AL843"/>
  <c r="AL1018"/>
  <c r="AL3444"/>
  <c r="AL3279"/>
  <c r="AL3029"/>
  <c r="AL1175"/>
  <c r="AL2934"/>
  <c r="AL3376"/>
  <c r="AL3229"/>
  <c r="AL1592"/>
  <c r="AL2250"/>
  <c r="AL456"/>
  <c r="AL2646"/>
  <c r="AL375"/>
  <c r="AL599"/>
  <c r="AL1732"/>
  <c r="AL394"/>
  <c r="AL634"/>
  <c r="AL2220"/>
  <c r="AL158"/>
  <c r="AL1187"/>
  <c r="AL1121"/>
  <c r="AL1292"/>
  <c r="AL1028"/>
  <c r="AL3475"/>
  <c r="AL266"/>
  <c r="AL1792"/>
  <c r="AL2209"/>
  <c r="AL892"/>
  <c r="AL2409"/>
  <c r="AL3329"/>
  <c r="AL2607"/>
  <c r="AL1390"/>
  <c r="AL3495"/>
  <c r="AL1078"/>
  <c r="AL3"/>
  <c r="AL2013"/>
  <c r="AL1336"/>
  <c r="AL2976"/>
  <c r="AL3351"/>
  <c r="AL3437"/>
  <c r="AL2855"/>
  <c r="AL3116"/>
  <c r="AL2801"/>
  <c r="AL1350"/>
  <c r="AL2293"/>
  <c r="AL3238"/>
  <c r="AL1988"/>
  <c r="AL3064"/>
  <c r="AL2928"/>
  <c r="AL1583"/>
  <c r="AL1437"/>
  <c r="AL14"/>
  <c r="AL1705"/>
  <c r="AL3182"/>
  <c r="AL2497"/>
  <c r="AL2475"/>
  <c r="AL1559"/>
  <c r="AL2484"/>
  <c r="AL3441"/>
  <c r="AL1512"/>
  <c r="AL349"/>
  <c r="AL2237"/>
  <c r="AL565"/>
  <c r="AL797"/>
  <c r="AL279"/>
  <c r="AL1460"/>
  <c r="AL3324"/>
  <c r="AL2103"/>
  <c r="AL1051"/>
  <c r="AL2805"/>
  <c r="AL942"/>
  <c r="AL827"/>
  <c r="AL1097"/>
  <c r="AL659"/>
  <c r="AL3399"/>
  <c r="AL292"/>
  <c r="AL2875"/>
  <c r="AL1888"/>
  <c r="AL1518"/>
  <c r="AL1687"/>
  <c r="AL3473"/>
  <c r="AL2608"/>
  <c r="AL1985"/>
  <c r="AL3448"/>
  <c r="AL3152"/>
  <c r="AL2221"/>
  <c r="AL1383"/>
  <c r="AL2998"/>
  <c r="AL3186"/>
  <c r="AL2266"/>
  <c r="AL2936"/>
  <c r="AL3210"/>
  <c r="AL899"/>
  <c r="AL2383"/>
  <c r="AL3310"/>
  <c r="AL2793" i="5"/>
  <c r="AL2962"/>
  <c r="AL3146"/>
  <c r="AL2763"/>
  <c r="AL837"/>
  <c r="AL29"/>
  <c r="AL2296"/>
  <c r="AL1249"/>
  <c r="AL729"/>
  <c r="AL533"/>
  <c r="AL1726"/>
  <c r="AL1604"/>
  <c r="AL1041"/>
  <c r="AL897"/>
  <c r="AL2755"/>
  <c r="AL1261"/>
  <c r="AL2999"/>
  <c r="AL2526"/>
  <c r="AL1602"/>
  <c r="AL2076"/>
  <c r="AL1172"/>
  <c r="AL3295"/>
  <c r="AL1735"/>
  <c r="AL1367"/>
  <c r="AL187"/>
  <c r="AL2427"/>
  <c r="AL3124"/>
  <c r="AL1740"/>
  <c r="AL3355"/>
  <c r="AL1702"/>
  <c r="AL666"/>
  <c r="AL1322"/>
  <c r="AL3098"/>
  <c r="AL3442"/>
  <c r="AL3080"/>
  <c r="AL3023"/>
  <c r="AL3339"/>
  <c r="AL2679"/>
  <c r="AL3285"/>
  <c r="AL1081"/>
  <c r="AL2589"/>
  <c r="AL1035"/>
  <c r="AL1174"/>
  <c r="AL3255"/>
  <c r="AL79"/>
  <c r="AL2183"/>
  <c r="AL344"/>
  <c r="AL2583"/>
  <c r="AL311"/>
  <c r="AL458"/>
  <c r="AL598"/>
  <c r="AL3003"/>
  <c r="AL2337"/>
  <c r="AL1707"/>
  <c r="AL1659"/>
  <c r="AL794"/>
  <c r="AL1138"/>
  <c r="AL2696"/>
  <c r="AL2685"/>
  <c r="AL3002"/>
  <c r="AL1228" i="11"/>
  <c r="AL1115"/>
  <c r="AL763"/>
  <c r="AL2070"/>
  <c r="AL452"/>
  <c r="AL425"/>
  <c r="AL549"/>
  <c r="AL547"/>
  <c r="AL1756"/>
  <c r="AL476"/>
  <c r="AL336"/>
  <c r="AL839"/>
  <c r="AL2285"/>
  <c r="AL2140"/>
  <c r="AL76"/>
  <c r="AL626"/>
  <c r="AL1011"/>
  <c r="AL818"/>
  <c r="AL161"/>
  <c r="AL755"/>
  <c r="AL370"/>
  <c r="AL653"/>
  <c r="AL2396"/>
  <c r="AL2541"/>
  <c r="AL3197"/>
  <c r="AL737"/>
  <c r="AL1814"/>
  <c r="AL2797"/>
  <c r="AL1499"/>
  <c r="AL1179"/>
  <c r="AL677"/>
  <c r="AL1884"/>
  <c r="AL62"/>
  <c r="AL884"/>
  <c r="AL617"/>
  <c r="AL1686"/>
  <c r="AL537"/>
  <c r="AL143"/>
  <c r="AL645"/>
  <c r="AL1692"/>
  <c r="AL781"/>
  <c r="AL372"/>
  <c r="AL3325"/>
  <c r="AL227"/>
  <c r="AL145"/>
  <c r="AL3019"/>
  <c r="AL3309"/>
  <c r="AL3164"/>
  <c r="AL251"/>
  <c r="AL1558"/>
  <c r="AL773"/>
  <c r="AL791"/>
  <c r="AL149"/>
  <c r="AL165"/>
  <c r="AL2268"/>
  <c r="AL139"/>
  <c r="AL848"/>
  <c r="AL318"/>
  <c r="AL3276"/>
  <c r="AL3163"/>
  <c r="AL117"/>
  <c r="AL1533"/>
  <c r="AL388"/>
  <c r="AL3005"/>
  <c r="AL1023"/>
  <c r="AL181"/>
  <c r="AL2301"/>
  <c r="AL39"/>
  <c r="AL85"/>
  <c r="AL1995"/>
  <c r="AL3042"/>
  <c r="AL59"/>
  <c r="AL1174"/>
  <c r="AL3035"/>
  <c r="AL480"/>
  <c r="AL324"/>
  <c r="AL2204"/>
  <c r="AL460"/>
  <c r="AL523"/>
  <c r="AL464"/>
  <c r="AL2941"/>
  <c r="AL3078"/>
  <c r="AL80"/>
  <c r="AL2262"/>
  <c r="AL396"/>
  <c r="AL528"/>
  <c r="AL1037"/>
  <c r="AL83"/>
  <c r="AL1047"/>
  <c r="AL337"/>
  <c r="AL592"/>
  <c r="AL27"/>
  <c r="AL1739"/>
  <c r="AL391"/>
  <c r="AL308"/>
  <c r="AL2557"/>
  <c r="AL437"/>
  <c r="AL1981"/>
  <c r="AL541"/>
  <c r="AL709"/>
  <c r="AL1277"/>
  <c r="AL947"/>
  <c r="AL3419"/>
  <c r="AL888"/>
  <c r="AL1481"/>
  <c r="AL983"/>
  <c r="AL2198"/>
  <c r="AL903"/>
  <c r="AL655"/>
  <c r="AL133"/>
  <c r="AL1180"/>
  <c r="AL269"/>
  <c r="AL693"/>
  <c r="AL2813"/>
  <c r="AL564"/>
  <c r="AL67"/>
  <c r="AL2507"/>
  <c r="AL1704"/>
  <c r="AL2310"/>
  <c r="AL2173"/>
  <c r="AL208"/>
  <c r="AL267"/>
  <c r="AL79"/>
  <c r="AL644"/>
  <c r="AL104"/>
  <c r="AL736"/>
  <c r="AL3291"/>
  <c r="AL1942"/>
  <c r="AL808"/>
  <c r="AL1225"/>
  <c r="AL1227"/>
  <c r="AL42"/>
  <c r="AL629"/>
  <c r="AL2045"/>
  <c r="AL563"/>
  <c r="AL2493"/>
  <c r="AL511"/>
  <c r="AL11"/>
  <c r="AL1789"/>
  <c r="AL373"/>
  <c r="AL216"/>
  <c r="AL1483"/>
  <c r="AL2333"/>
  <c r="AL2235"/>
  <c r="AL812"/>
  <c r="AL190"/>
  <c r="AL91"/>
  <c r="AL765"/>
  <c r="AL1287"/>
  <c r="AL1620"/>
  <c r="AL3215"/>
  <c r="AL2134"/>
  <c r="AL1694"/>
  <c r="AL2740"/>
  <c r="AL2079"/>
  <c r="AL2024"/>
  <c r="AL2033"/>
  <c r="AL2241"/>
  <c r="AL1918"/>
  <c r="AL809"/>
  <c r="AL2509"/>
  <c r="AL3450"/>
  <c r="AL1288"/>
  <c r="AL487"/>
  <c r="AL1736"/>
  <c r="AL3270"/>
  <c r="AL316"/>
  <c r="AL1145"/>
  <c r="AL210"/>
  <c r="AL41"/>
  <c r="AL411"/>
  <c r="AL2554"/>
  <c r="AL1972"/>
  <c r="AL2775"/>
  <c r="AL3493"/>
  <c r="AL296"/>
  <c r="AL449"/>
  <c r="AL331"/>
  <c r="AL312"/>
  <c r="AL1230"/>
  <c r="AL3119"/>
  <c r="AL2765"/>
  <c r="AL400"/>
  <c r="AL3205"/>
  <c r="AL1696"/>
  <c r="AL624"/>
  <c r="AL364"/>
  <c r="AL986"/>
  <c r="AL1678"/>
  <c r="AL142"/>
  <c r="AL2556"/>
  <c r="AL1303"/>
  <c r="AL2586"/>
  <c r="AL2773"/>
  <c r="AL1969"/>
  <c r="AL288"/>
  <c r="AL567"/>
  <c r="AL1367"/>
  <c r="AL3155"/>
  <c r="AL3134"/>
  <c r="AL3372"/>
  <c r="AL2886"/>
  <c r="AL3439"/>
  <c r="AJ1056"/>
  <c r="AJ1377"/>
  <c r="AJ1595"/>
  <c r="AJ3188"/>
  <c r="AJ2232"/>
  <c r="AJ1098"/>
  <c r="AJ1352"/>
  <c r="AJ2464"/>
  <c r="AJ2545"/>
  <c r="AJ1514"/>
  <c r="AJ3289"/>
  <c r="AJ2017"/>
  <c r="AJ1456"/>
  <c r="AJ74"/>
  <c r="AJ1101"/>
  <c r="AJ965"/>
  <c r="AJ3202"/>
  <c r="AJ554"/>
  <c r="AJ1989"/>
  <c r="AJ1532"/>
  <c r="AJ2440"/>
  <c r="AJ3003"/>
  <c r="AJ1550"/>
  <c r="AJ2679"/>
  <c r="AJ2343"/>
  <c r="AJ481"/>
  <c r="AJ2971"/>
  <c r="AJ501"/>
  <c r="AJ856"/>
  <c r="AJ286"/>
  <c r="AJ2457"/>
  <c r="AJ1576"/>
  <c r="AJ2817"/>
  <c r="AJ1159"/>
  <c r="AJ3109"/>
  <c r="AJ1463"/>
  <c r="AJ1618"/>
  <c r="AJ552"/>
  <c r="AJ787"/>
  <c r="AJ1229"/>
  <c r="AJ2626"/>
  <c r="AJ2005"/>
  <c r="AJ2329"/>
  <c r="AJ3358"/>
  <c r="AJ2218"/>
  <c r="AJ108"/>
  <c r="AJ2332"/>
  <c r="AJ1126"/>
  <c r="AJ438"/>
  <c r="AJ688"/>
  <c r="AJ1564"/>
  <c r="AJ2974"/>
  <c r="AJ2400"/>
  <c r="AJ1945"/>
  <c r="AJ1767"/>
  <c r="AJ2604"/>
  <c r="AJ2687"/>
  <c r="AJ826"/>
  <c r="AJ2322"/>
  <c r="AJ2359"/>
  <c r="AJ2109"/>
  <c r="AJ2654"/>
  <c r="AJ1721"/>
  <c r="AJ1198"/>
  <c r="AJ2848"/>
  <c r="AJ2096"/>
  <c r="AJ346"/>
  <c r="AJ2188"/>
  <c r="AJ2615"/>
  <c r="AJ1217"/>
  <c r="AJ2118"/>
  <c r="AJ1783"/>
  <c r="AJ1903"/>
  <c r="AJ2807"/>
  <c r="AJ512"/>
  <c r="AJ2737"/>
  <c r="AJ730"/>
  <c r="AJ926"/>
  <c r="AJ1189"/>
  <c r="AJ3380"/>
  <c r="AJ1698"/>
  <c r="AJ2872"/>
  <c r="AJ3189"/>
  <c r="AJ2576"/>
  <c r="AJ1711"/>
  <c r="AJ1891"/>
  <c r="AJ2707"/>
  <c r="AJ548"/>
  <c r="AJ1947"/>
  <c r="AJ891"/>
  <c r="AJ1787"/>
  <c r="AJ2342"/>
  <c r="AJ2226"/>
  <c r="AJ2121"/>
  <c r="AJ1813"/>
  <c r="AJ3308"/>
  <c r="AJ2878"/>
  <c r="AJ3409"/>
  <c r="AJ1525"/>
  <c r="AJ1075"/>
  <c r="AJ1954"/>
  <c r="AJ1148"/>
  <c r="AJ3100"/>
  <c r="AJ3090"/>
  <c r="AJ697"/>
  <c r="AJ3171"/>
  <c r="AJ3223"/>
  <c r="AJ2043"/>
  <c r="AJ3367"/>
  <c r="AJ2436"/>
  <c r="AJ2032"/>
  <c r="AJ3096"/>
  <c r="AJ1965"/>
  <c r="AJ1479"/>
  <c r="AJ1055"/>
  <c r="AJ2620"/>
  <c r="AJ2489"/>
  <c r="AJ1913"/>
  <c r="AJ962"/>
  <c r="AJ1181"/>
  <c r="AJ1369"/>
  <c r="AJ1473"/>
  <c r="AJ1223"/>
  <c r="AJ2417"/>
  <c r="AJ1029"/>
  <c r="AJ131"/>
  <c r="AJ1493"/>
  <c r="AJ1666"/>
  <c r="AJ2825"/>
  <c r="AJ3472"/>
  <c r="AJ2412"/>
  <c r="AJ1556"/>
  <c r="AJ2271"/>
  <c r="AJ961"/>
  <c r="AJ3427"/>
  <c r="AJ2094"/>
  <c r="AJ1860"/>
  <c r="AJ3282"/>
  <c r="AJ2196"/>
  <c r="AJ3387"/>
  <c r="AJ976"/>
  <c r="AJ2176"/>
  <c r="AJ2730"/>
  <c r="AJ2316"/>
  <c r="AJ1447"/>
  <c r="AJ555"/>
  <c r="AJ1805"/>
  <c r="AJ2550"/>
  <c r="AJ1449"/>
  <c r="AJ632"/>
  <c r="AJ3352"/>
  <c r="AJ1389"/>
  <c r="AJ3368"/>
  <c r="AJ1402"/>
  <c r="AJ2866"/>
  <c r="AJ1004"/>
  <c r="AJ602"/>
  <c r="AJ3113"/>
  <c r="AJ1824"/>
  <c r="AJ1537"/>
  <c r="AJ2447"/>
  <c r="AJ2742"/>
  <c r="AJ3451"/>
  <c r="AJ2834"/>
  <c r="AJ1806"/>
  <c r="AJ1242"/>
  <c r="AJ1452"/>
  <c r="AJ2584"/>
  <c r="AJ1236"/>
  <c r="AJ2186"/>
  <c r="AJ3106"/>
  <c r="AJ68"/>
  <c r="AJ616"/>
  <c r="AJ2972"/>
  <c r="AJ805"/>
  <c r="AJ204"/>
  <c r="AJ788"/>
  <c r="AJ1733"/>
  <c r="AJ1276"/>
  <c r="AJ2104"/>
  <c r="AJ600"/>
  <c r="AJ2574"/>
  <c r="AJ1485"/>
  <c r="AJ272"/>
  <c r="AJ1634"/>
  <c r="AJ1076"/>
  <c r="AJ302"/>
  <c r="AJ904"/>
  <c r="AJ1398"/>
  <c r="AJ1779"/>
  <c r="AJ3335"/>
  <c r="AJ2831"/>
  <c r="AJ1760"/>
  <c r="AJ551"/>
  <c r="AJ2371"/>
  <c r="AJ3225"/>
  <c r="AJ3167"/>
  <c r="AJ2502"/>
  <c r="AJ1896"/>
  <c r="AJ381"/>
  <c r="AJ1042"/>
  <c r="AJ542"/>
  <c r="AJ1987"/>
  <c r="AJ2713"/>
  <c r="AJ3457"/>
  <c r="AJ1885"/>
  <c r="AJ3443"/>
  <c r="AJ666"/>
  <c r="AJ2826"/>
  <c r="AJ1142"/>
  <c r="AJ3070"/>
  <c r="AJ2009"/>
  <c r="AJ1345"/>
  <c r="AJ369"/>
  <c r="AJ1259"/>
  <c r="AJ2632"/>
  <c r="AJ2257"/>
  <c r="AJ1702"/>
  <c r="AJ1290"/>
  <c r="AJ2944"/>
  <c r="AJ2706"/>
  <c r="AJ1761"/>
  <c r="AJ2569"/>
  <c r="AJ2659"/>
  <c r="AJ2354"/>
  <c r="AJ687"/>
  <c r="AJ387"/>
  <c r="AJ82"/>
  <c r="AJ622"/>
  <c r="AJ3331"/>
  <c r="AJ3462"/>
  <c r="AJ33"/>
  <c r="AJ420"/>
  <c r="AJ2757"/>
  <c r="AJ3464"/>
  <c r="AJ1445"/>
  <c r="AJ461"/>
  <c r="AJ2100"/>
  <c r="AJ2330"/>
  <c r="AJ376"/>
  <c r="AJ1465"/>
  <c r="AJ1027"/>
  <c r="AJ680"/>
  <c r="AJ472"/>
  <c r="AJ1669"/>
  <c r="AJ3011"/>
  <c r="AJ2399"/>
  <c r="AJ2397"/>
  <c r="AJ990"/>
  <c r="AJ414"/>
  <c r="AJ1983"/>
  <c r="AJ3101"/>
  <c r="AJ1304"/>
  <c r="AJ2942"/>
  <c r="AJ2542"/>
  <c r="AJ3231"/>
  <c r="AJ436"/>
  <c r="AJ3175"/>
  <c r="AJ2744"/>
  <c r="AJ1662"/>
  <c r="AJ490"/>
  <c r="AJ2346"/>
  <c r="AJ1135"/>
  <c r="AJ2511"/>
  <c r="AJ299"/>
  <c r="AJ3318"/>
  <c r="AJ1498"/>
  <c r="AJ3181"/>
  <c r="AJ2455"/>
  <c r="AJ894"/>
  <c r="AJ590"/>
  <c r="AJ2304"/>
  <c r="AJ2883"/>
  <c r="AJ1674"/>
  <c r="AJ2408"/>
  <c r="AJ601"/>
  <c r="AJ363"/>
  <c r="AJ426"/>
  <c r="AJ1117"/>
  <c r="AJ1838"/>
  <c r="AJ3498"/>
  <c r="AJ1502"/>
  <c r="AJ1003"/>
  <c r="AJ482"/>
  <c r="AJ40"/>
  <c r="AJ444"/>
  <c r="AJ3326"/>
  <c r="AJ1931"/>
  <c r="AJ2678"/>
  <c r="AJ330"/>
  <c r="AJ475"/>
  <c r="AJ975"/>
  <c r="AJ1299"/>
  <c r="AJ1697"/>
  <c r="AJ971"/>
  <c r="AJ293"/>
  <c r="AJ2843"/>
  <c r="AJ2845"/>
  <c r="AJ2747"/>
  <c r="AJ322"/>
  <c r="AJ702"/>
  <c r="AJ1382"/>
  <c r="AJ52"/>
  <c r="AJ1975"/>
  <c r="AJ1747"/>
  <c r="AJ84"/>
  <c r="AJ1341"/>
  <c r="AJ2206"/>
  <c r="AJ1252"/>
  <c r="AJ1589"/>
  <c r="AJ3022"/>
  <c r="AJ846"/>
  <c r="AJ2376"/>
  <c r="AJ2431"/>
  <c r="AJ2315"/>
  <c r="AJ87"/>
  <c r="AJ2914"/>
  <c r="AJ107"/>
  <c r="AJ3063"/>
  <c r="AJ2628"/>
  <c r="AJ1690"/>
  <c r="AJ2185"/>
  <c r="AJ917"/>
  <c r="AJ1571"/>
  <c r="AJ2189"/>
  <c r="AJ3428"/>
  <c r="AJ3118"/>
  <c r="AJ2538"/>
  <c r="AJ2171"/>
  <c r="AJ202"/>
  <c r="AJ2022"/>
  <c r="AJ2021"/>
  <c r="AJ2059"/>
  <c r="AJ1423"/>
  <c r="AJ1938"/>
  <c r="AJ3363"/>
  <c r="AJ2572"/>
  <c r="AJ2179"/>
  <c r="AJ667"/>
  <c r="AJ1317"/>
  <c r="AJ2917"/>
  <c r="AJ993"/>
  <c r="AJ2030"/>
  <c r="AJ2098"/>
  <c r="AJ800"/>
  <c r="AJ1248"/>
  <c r="AJ2200"/>
  <c r="AJ3339"/>
  <c r="AJ1658"/>
  <c r="AJ1185"/>
  <c r="AJ118"/>
  <c r="AJ2927"/>
  <c r="AJ1960"/>
  <c r="AJ189"/>
  <c r="AJ752"/>
  <c r="AJ594"/>
  <c r="AJ1218"/>
  <c r="AJ1795"/>
  <c r="AJ3481"/>
  <c r="AJ1926"/>
  <c r="AJ1320"/>
  <c r="AJ61"/>
  <c r="AJ298"/>
  <c r="AJ156"/>
  <c r="AJ159"/>
  <c r="AJ1887"/>
  <c r="AJ1854"/>
  <c r="AJ1546"/>
  <c r="AJ2887"/>
  <c r="AJ508"/>
  <c r="AJ3485"/>
  <c r="AJ2086"/>
  <c r="AJ1928"/>
  <c r="AJ3413"/>
  <c r="AJ3274"/>
  <c r="AJ1106"/>
  <c r="AJ631"/>
  <c r="AJ1971"/>
  <c r="AJ2877"/>
  <c r="AJ1285"/>
  <c r="AJ459"/>
  <c r="AJ1948"/>
  <c r="AJ931"/>
  <c r="AJ44"/>
  <c r="AJ2844"/>
  <c r="AJ431"/>
  <c r="AJ212"/>
  <c r="AJ850"/>
  <c r="AJ1554"/>
  <c r="AJ2051"/>
  <c r="AJ881"/>
  <c r="AJ3206"/>
  <c r="AJ2600"/>
  <c r="AJ2893"/>
  <c r="AJ2570"/>
  <c r="AJ418"/>
  <c r="AJ3438"/>
  <c r="AJ2214"/>
  <c r="AJ1636"/>
  <c r="AJ1777"/>
  <c r="AJ1151"/>
  <c r="AJ2884"/>
  <c r="AJ2994"/>
  <c r="AJ2714"/>
  <c r="AJ546"/>
  <c r="AJ2441"/>
  <c r="AJ192"/>
  <c r="AJ2172"/>
  <c r="AJ1239"/>
  <c r="AJ2704"/>
  <c r="AJ1454"/>
  <c r="AJ699"/>
  <c r="AJ2692"/>
  <c r="AJ2701"/>
  <c r="AJ3364"/>
  <c r="AJ3156"/>
  <c r="AJ2036"/>
  <c r="AJ3305"/>
  <c r="AJ2114"/>
  <c r="AJ2723"/>
  <c r="AJ1343"/>
  <c r="AJ1310"/>
  <c r="AJ2362"/>
  <c r="AJ3455"/>
  <c r="AJ2458"/>
  <c r="AJ1842"/>
  <c r="AJ2746"/>
  <c r="AJ2547"/>
  <c r="AJ1491"/>
  <c r="AJ70"/>
  <c r="AJ2981"/>
  <c r="AJ1464"/>
  <c r="AJ570"/>
  <c r="AJ2614"/>
  <c r="AJ1986"/>
  <c r="AJ3366"/>
  <c r="AJ1684"/>
  <c r="AJ784"/>
  <c r="AJ1332"/>
  <c r="AJ1436"/>
  <c r="AJ767"/>
  <c r="AJ1246"/>
  <c r="AJ3010"/>
  <c r="AJ3031"/>
  <c r="AJ1308"/>
  <c r="AJ3166"/>
  <c r="AJ1944"/>
  <c r="AJ2558"/>
  <c r="AJ2847"/>
  <c r="AJ710"/>
  <c r="AJ1034"/>
  <c r="AJ2700"/>
  <c r="AJ874"/>
  <c r="AJ753"/>
  <c r="AJ347"/>
  <c r="AJ1958"/>
  <c r="AJ2261"/>
  <c r="AJ73"/>
  <c r="AJ1210"/>
  <c r="AJ1979"/>
  <c r="AJ2891"/>
  <c r="AJ1255"/>
  <c r="AJ934"/>
  <c r="AJ2873"/>
  <c r="AJ2246"/>
  <c r="AJ125"/>
  <c r="AJ2290"/>
  <c r="AJ969"/>
  <c r="AJ3392"/>
  <c r="AJ3059"/>
  <c r="AJ1284"/>
  <c r="AJ3323"/>
  <c r="AJ1771"/>
  <c r="AJ1769"/>
  <c r="AJ1064"/>
  <c r="AJ3091"/>
  <c r="AJ1160"/>
  <c r="AJ2421"/>
  <c r="AJ2985"/>
  <c r="AJ1038"/>
  <c r="AJ955"/>
  <c r="AJ612"/>
  <c r="AJ351"/>
  <c r="AJ2923"/>
  <c r="AJ2110"/>
  <c r="AJ223"/>
  <c r="AJ262"/>
  <c r="AJ871"/>
  <c r="AJ2007"/>
  <c r="AJ1374"/>
  <c r="AJ2790"/>
  <c r="AJ1608"/>
  <c r="AJ1735"/>
  <c r="AJ2989"/>
  <c r="AJ778"/>
  <c r="AJ1610"/>
  <c r="AJ2061"/>
  <c r="AJ2485"/>
  <c r="AJ3285"/>
  <c r="AJ1641"/>
  <c r="AL1056"/>
  <c r="AL1377"/>
  <c r="AL1595"/>
  <c r="AL3188"/>
  <c r="AL2232"/>
  <c r="AL1098"/>
  <c r="AL1352"/>
  <c r="AL2464"/>
  <c r="AL2545"/>
  <c r="AL1514"/>
  <c r="AL3289"/>
  <c r="AL2017"/>
  <c r="AL1456"/>
  <c r="AL74"/>
  <c r="AL1101"/>
  <c r="AL965"/>
  <c r="AL3202"/>
  <c r="AL554"/>
  <c r="AL1989"/>
  <c r="AL1532"/>
  <c r="AL2440"/>
  <c r="AL3003"/>
  <c r="AL1550"/>
  <c r="AL2679"/>
  <c r="AL2343"/>
  <c r="AL481"/>
  <c r="AL2971"/>
  <c r="AL501"/>
  <c r="AL856"/>
  <c r="AL286"/>
  <c r="AL2457"/>
  <c r="AL1576"/>
  <c r="AL2817"/>
  <c r="AL1159"/>
  <c r="AL3109"/>
  <c r="AL1463"/>
  <c r="AL1618"/>
  <c r="AL552"/>
  <c r="AL787"/>
  <c r="AL1229"/>
  <c r="AL2626"/>
  <c r="AL2005"/>
  <c r="AL2329"/>
  <c r="AL3358"/>
  <c r="AL2218"/>
  <c r="AL108"/>
  <c r="AL2332"/>
  <c r="AL1126"/>
  <c r="AL438"/>
  <c r="AL688"/>
  <c r="AL1564"/>
  <c r="AL2974"/>
  <c r="AL2400"/>
  <c r="AL1945"/>
  <c r="AL1767"/>
  <c r="AL2604"/>
  <c r="AL2687"/>
  <c r="AL826"/>
  <c r="AL2322"/>
  <c r="AL2359"/>
  <c r="AL2109"/>
  <c r="AL2654"/>
  <c r="AL1721"/>
  <c r="AL1198"/>
  <c r="AL2848"/>
  <c r="AL2096"/>
  <c r="AL346"/>
  <c r="AL2188"/>
  <c r="AL2615"/>
  <c r="AL1217"/>
  <c r="AL2118"/>
  <c r="AL1783"/>
  <c r="AL1903"/>
  <c r="AL2807"/>
  <c r="AL512"/>
  <c r="AL2737"/>
  <c r="AL730"/>
  <c r="AL926"/>
  <c r="AL1189"/>
  <c r="AL3380"/>
  <c r="AL1698"/>
  <c r="AL2872"/>
  <c r="AL3189"/>
  <c r="AL2576"/>
  <c r="AL1711"/>
  <c r="AL1891"/>
  <c r="AL2707"/>
  <c r="AL548"/>
  <c r="AL1947"/>
  <c r="AL891"/>
  <c r="AL1787"/>
  <c r="AL2342"/>
  <c r="AL2226"/>
  <c r="AL2121"/>
  <c r="AL1813"/>
  <c r="AL3308"/>
  <c r="AL2878"/>
  <c r="AL3409"/>
  <c r="AL1525"/>
  <c r="AL1075"/>
  <c r="AL1954"/>
  <c r="AL1148"/>
  <c r="AL3100"/>
  <c r="AL3090"/>
  <c r="AL697"/>
  <c r="AL3171"/>
  <c r="AL3223"/>
  <c r="AL2043"/>
  <c r="AL3367"/>
  <c r="AL2436"/>
  <c r="AL2032"/>
  <c r="AL3096"/>
  <c r="AL1965"/>
  <c r="AL1479"/>
  <c r="AL1055"/>
  <c r="AL2620"/>
  <c r="AL2489"/>
  <c r="AL1913"/>
  <c r="AL962"/>
  <c r="AL1181"/>
  <c r="AL1369"/>
  <c r="AL1473"/>
  <c r="AL1223"/>
  <c r="AL2417"/>
  <c r="AL1029"/>
  <c r="AL131"/>
  <c r="AL1493"/>
  <c r="AL1666"/>
  <c r="AL2825"/>
  <c r="AL3472"/>
  <c r="AL2412"/>
  <c r="AL1556"/>
  <c r="AL2271"/>
  <c r="AL961"/>
  <c r="AL3427"/>
  <c r="AL2094"/>
  <c r="AL1860"/>
  <c r="AL3282"/>
  <c r="AL2196"/>
  <c r="AL3387"/>
  <c r="AL976"/>
  <c r="AL2176"/>
  <c r="AL2730"/>
  <c r="AL2316"/>
  <c r="AL1447"/>
  <c r="AL555"/>
  <c r="AL1805"/>
  <c r="AL2550"/>
  <c r="AL1449"/>
  <c r="AL632"/>
  <c r="AL3352"/>
  <c r="AL1389"/>
  <c r="AL3368"/>
  <c r="AL1402"/>
  <c r="AL2866"/>
  <c r="AL1004"/>
  <c r="AL602"/>
  <c r="AL3113"/>
  <c r="AL1824"/>
  <c r="AL1537"/>
  <c r="AL2447"/>
  <c r="AL2742"/>
  <c r="AL3451"/>
  <c r="AL2834"/>
  <c r="AL1806"/>
  <c r="AL1242"/>
  <c r="AL1452"/>
  <c r="AL2584"/>
  <c r="AL1236"/>
  <c r="AL2186"/>
  <c r="AL3106"/>
  <c r="AL68"/>
  <c r="AL616"/>
  <c r="AL2972"/>
  <c r="AL805"/>
  <c r="AL204"/>
  <c r="AL788"/>
  <c r="AL1733"/>
  <c r="AL1276"/>
  <c r="AL2104"/>
  <c r="AL600"/>
  <c r="AL2574"/>
  <c r="AL1485"/>
  <c r="AL272"/>
  <c r="AL1634"/>
  <c r="AL1076"/>
  <c r="AL302"/>
  <c r="AL904"/>
  <c r="AL1398"/>
  <c r="AL1779"/>
  <c r="AL3335"/>
  <c r="AL2831"/>
  <c r="AL1760"/>
  <c r="AL551"/>
  <c r="AL2371"/>
  <c r="AL3225"/>
  <c r="AL3167"/>
  <c r="AL2502"/>
  <c r="AL1896"/>
  <c r="AL381"/>
  <c r="AL1042"/>
  <c r="AL542"/>
  <c r="AL1987"/>
  <c r="AL2713"/>
  <c r="AL3457"/>
  <c r="AL1885"/>
  <c r="AL3443"/>
  <c r="AL666"/>
  <c r="AL2826"/>
  <c r="AL1142"/>
  <c r="AL3070"/>
  <c r="AL2009"/>
  <c r="AL1345"/>
  <c r="AL369"/>
  <c r="AL1259"/>
  <c r="AL2632"/>
  <c r="AL2257"/>
  <c r="AL1702"/>
  <c r="AL1290"/>
  <c r="AL2944"/>
  <c r="AL2706"/>
  <c r="AL1761"/>
  <c r="AL2569"/>
  <c r="AL2659"/>
  <c r="AL2354"/>
  <c r="AL687"/>
  <c r="AL387"/>
  <c r="AL82"/>
  <c r="AL622"/>
  <c r="AL3331"/>
  <c r="AL3462"/>
  <c r="AL33"/>
  <c r="AL420"/>
  <c r="AL2757"/>
  <c r="AL3464"/>
  <c r="AL1445"/>
  <c r="AL461"/>
  <c r="AL2100"/>
  <c r="AL2330"/>
  <c r="AL376"/>
  <c r="AL1465"/>
  <c r="AL1027"/>
  <c r="AL680"/>
  <c r="AL472"/>
  <c r="AL1669"/>
  <c r="AL3011"/>
  <c r="AL2399"/>
  <c r="AL2397"/>
  <c r="AL990"/>
  <c r="AL414"/>
  <c r="AL1983"/>
  <c r="AL3101"/>
  <c r="AL1304"/>
  <c r="AL2942"/>
  <c r="AL2542"/>
  <c r="AL3231"/>
  <c r="AL436"/>
  <c r="AL3175"/>
  <c r="AL2744"/>
  <c r="AL1662"/>
  <c r="AL490"/>
  <c r="AL2346"/>
  <c r="AL1135"/>
  <c r="AL2511"/>
  <c r="AL299"/>
  <c r="AL3318"/>
  <c r="AL1498"/>
  <c r="AL3181"/>
  <c r="AL2455"/>
  <c r="AL894"/>
  <c r="AL590"/>
  <c r="AL2304"/>
  <c r="AL2883"/>
  <c r="AL1674"/>
  <c r="AL2408"/>
  <c r="AL601"/>
  <c r="AL363"/>
  <c r="AL426"/>
  <c r="AL1117"/>
  <c r="AL1838"/>
  <c r="AL3498"/>
  <c r="AL1502"/>
  <c r="AL1003"/>
  <c r="AL482"/>
  <c r="AL40"/>
  <c r="AL444"/>
  <c r="AL3326"/>
  <c r="AL1931"/>
  <c r="AL2678"/>
  <c r="AL330"/>
  <c r="AL475"/>
  <c r="AL975"/>
  <c r="AL1299"/>
  <c r="AL1697"/>
  <c r="AL971"/>
  <c r="AL293"/>
  <c r="AL2843"/>
  <c r="AL2845"/>
  <c r="AL2747"/>
  <c r="AL322"/>
  <c r="AL702"/>
  <c r="AL1382"/>
  <c r="AL52"/>
  <c r="AL1975"/>
  <c r="AL1747"/>
  <c r="AL84"/>
  <c r="AL1341"/>
  <c r="AL2206"/>
  <c r="AL1252"/>
  <c r="AL1589"/>
  <c r="AL3022"/>
  <c r="AL846"/>
  <c r="AL2376"/>
  <c r="AL2431"/>
  <c r="AL2315"/>
  <c r="AL87"/>
  <c r="AL2914"/>
  <c r="AL107"/>
  <c r="AL3063"/>
  <c r="AL2628"/>
  <c r="AL1690"/>
  <c r="AL2185"/>
  <c r="AL917"/>
  <c r="AL1571"/>
  <c r="AL2189"/>
  <c r="AL3428"/>
  <c r="AL3118"/>
  <c r="AL2538"/>
  <c r="AL2171"/>
  <c r="AL202"/>
  <c r="AL2022"/>
  <c r="AL2021"/>
  <c r="AL2059"/>
  <c r="AL1423"/>
  <c r="AL1938"/>
  <c r="AL3363"/>
  <c r="AL2572"/>
  <c r="AL2179"/>
  <c r="AL667"/>
  <c r="AL1317"/>
  <c r="AL2917"/>
  <c r="AL993"/>
  <c r="AL2030"/>
  <c r="AL2098"/>
  <c r="AL800"/>
  <c r="AL1248"/>
  <c r="AL2200"/>
  <c r="AL3339"/>
  <c r="AL1658"/>
  <c r="AL1185"/>
  <c r="AL118"/>
  <c r="AL2927"/>
  <c r="AL1960"/>
  <c r="AL189"/>
  <c r="AL752"/>
  <c r="AL594"/>
  <c r="AL1218"/>
  <c r="AL1795"/>
  <c r="AL3481"/>
  <c r="AL1926"/>
  <c r="AL1320"/>
  <c r="AL61"/>
  <c r="AL298"/>
  <c r="AL156"/>
  <c r="AL159"/>
  <c r="AL1887"/>
  <c r="AL1854"/>
  <c r="AL1546"/>
  <c r="AL2887"/>
  <c r="AL508"/>
  <c r="AL3485"/>
  <c r="AL2086"/>
  <c r="AL1928"/>
  <c r="AL3413"/>
  <c r="AL3274"/>
  <c r="AL1106"/>
  <c r="AL631"/>
  <c r="AL1971"/>
  <c r="AL2877"/>
  <c r="AL1285"/>
  <c r="AL459"/>
  <c r="AL1948"/>
  <c r="AL931"/>
  <c r="AL44"/>
  <c r="AL2844"/>
  <c r="AL431"/>
  <c r="AL212"/>
  <c r="AL850"/>
  <c r="AL1554"/>
  <c r="AL2051"/>
  <c r="AL881"/>
  <c r="AL3206"/>
  <c r="AL2600"/>
  <c r="AL2893"/>
  <c r="AL2570"/>
  <c r="AL418"/>
  <c r="AL3438"/>
  <c r="AL2214"/>
  <c r="AL1636"/>
  <c r="AL1777"/>
  <c r="AL1151"/>
  <c r="AL2884"/>
  <c r="AL2994"/>
  <c r="AL2714"/>
  <c r="AL546"/>
  <c r="AL2441"/>
  <c r="AL192"/>
  <c r="AL2172"/>
  <c r="AL1239"/>
  <c r="AL2704"/>
  <c r="AL1454"/>
  <c r="AL699"/>
  <c r="AL2692"/>
  <c r="AL2701"/>
  <c r="AL3364"/>
  <c r="AL3156"/>
  <c r="AL2036"/>
  <c r="AL3305"/>
  <c r="AL2114"/>
  <c r="AL2723"/>
  <c r="AL1343"/>
  <c r="AL1310"/>
  <c r="AL2362"/>
  <c r="AL3455"/>
  <c r="AL2458"/>
  <c r="AL1842"/>
  <c r="AL2746"/>
  <c r="AL2547"/>
  <c r="AL1491"/>
  <c r="AL70"/>
  <c r="AL2981"/>
  <c r="AL1464"/>
  <c r="AL570"/>
  <c r="AL2614"/>
  <c r="AL1986"/>
  <c r="AL3366"/>
  <c r="AL1684"/>
  <c r="AL784"/>
  <c r="AL1332"/>
  <c r="AL1436"/>
  <c r="AL767"/>
  <c r="AL1246"/>
  <c r="AL3010"/>
  <c r="AL3031"/>
  <c r="AL1308"/>
  <c r="AL3166"/>
  <c r="AL1944"/>
  <c r="AL2558"/>
  <c r="AL2847"/>
  <c r="AL710"/>
  <c r="AL1034"/>
  <c r="AL2700"/>
  <c r="AL874"/>
  <c r="AL753"/>
  <c r="AL347"/>
  <c r="AL1958"/>
  <c r="AL2261"/>
  <c r="AL73"/>
  <c r="AL1210"/>
  <c r="AL1979"/>
  <c r="AL2891"/>
  <c r="AL1255"/>
  <c r="AL934"/>
  <c r="AL2873"/>
  <c r="AL2246"/>
  <c r="AL125"/>
  <c r="AL2290"/>
  <c r="AL969"/>
  <c r="AL3392"/>
  <c r="AL3059"/>
  <c r="AL1284"/>
  <c r="AL3323"/>
  <c r="AL1771"/>
  <c r="AL1769"/>
  <c r="AL1064"/>
  <c r="AL3091"/>
  <c r="AL1160"/>
  <c r="AL2421"/>
  <c r="AL2985"/>
  <c r="AL1038"/>
  <c r="AL955"/>
  <c r="AL612"/>
  <c r="AL351"/>
  <c r="AL2923"/>
  <c r="AL2110"/>
  <c r="AL223"/>
  <c r="AL262"/>
  <c r="AL871"/>
  <c r="AL2007"/>
  <c r="AL1374"/>
  <c r="AL2790"/>
  <c r="AL1608"/>
  <c r="AL1735"/>
  <c r="AL2989"/>
  <c r="AL778"/>
  <c r="AL1610"/>
  <c r="AL2061"/>
  <c r="AL2485"/>
  <c r="AL3285"/>
  <c r="AL1641"/>
  <c r="AJ2091"/>
  <c r="AJ2594"/>
  <c r="AJ3018"/>
  <c r="AJ3213"/>
  <c r="AJ3365"/>
  <c r="AJ2049"/>
  <c r="AJ761"/>
  <c r="AJ1379"/>
  <c r="AJ2551"/>
  <c r="AJ1848"/>
  <c r="AJ902"/>
  <c r="AJ1973"/>
  <c r="AJ3165"/>
  <c r="AJ2406"/>
  <c r="AJ1722"/>
  <c r="AJ2282"/>
  <c r="AJ2095"/>
  <c r="AJ3496"/>
  <c r="AJ13"/>
  <c r="AJ1574"/>
  <c r="AJ2038"/>
  <c r="AJ3266"/>
  <c r="AJ2753"/>
  <c r="AJ2925"/>
  <c r="AJ1007"/>
  <c r="AJ2006"/>
  <c r="AJ608"/>
  <c r="AJ256"/>
  <c r="AJ919"/>
  <c r="AJ1000"/>
  <c r="AJ2182"/>
  <c r="AJ317"/>
  <c r="AJ23"/>
  <c r="AJ748"/>
  <c r="AJ2016"/>
  <c r="AJ1764"/>
  <c r="AJ3123"/>
  <c r="AJ1417"/>
  <c r="AJ2683"/>
  <c r="AJ126"/>
  <c r="AJ3034"/>
  <c r="AJ3072"/>
  <c r="AJ2682"/>
  <c r="AJ1407"/>
  <c r="AJ2472"/>
  <c r="AJ282"/>
  <c r="AJ3422"/>
  <c r="AJ1144"/>
  <c r="AJ2741"/>
  <c r="AJ2197"/>
  <c r="AJ2955"/>
  <c r="AJ2108"/>
  <c r="AJ1598"/>
  <c r="AJ2467"/>
  <c r="AJ3456"/>
  <c r="AJ2548"/>
  <c r="AJ643"/>
  <c r="AJ2870"/>
  <c r="AJ2492"/>
  <c r="AJ1936"/>
  <c r="AJ2123"/>
  <c r="AJ2426"/>
  <c r="AJ2053"/>
  <c r="AJ3449"/>
  <c r="AJ2968"/>
  <c r="AJ2762"/>
  <c r="AJ97"/>
  <c r="AJ392"/>
  <c r="AJ2814"/>
  <c r="AJ1827"/>
  <c r="AJ1359"/>
  <c r="AJ2265"/>
  <c r="AJ199"/>
  <c r="AJ1527"/>
  <c r="AJ2236"/>
  <c r="AJ3404"/>
  <c r="AJ1826"/>
  <c r="AJ2449"/>
  <c r="AJ1964"/>
  <c r="AJ63"/>
  <c r="AJ3461"/>
  <c r="AJ155"/>
  <c r="AJ2970"/>
  <c r="AJ2453"/>
  <c r="AJ3263"/>
  <c r="AJ2350"/>
  <c r="AJ909"/>
  <c r="AJ417"/>
  <c r="AJ228"/>
  <c r="AJ3463"/>
  <c r="AJ1348"/>
  <c r="AJ226"/>
  <c r="AJ128"/>
  <c r="AJ1853"/>
  <c r="AJ3466"/>
  <c r="AJ1461"/>
  <c r="AJ2897"/>
  <c r="AJ2988"/>
  <c r="AJ575"/>
  <c r="AJ1140"/>
  <c r="AJ1457"/>
  <c r="AJ1446"/>
  <c r="AJ328"/>
  <c r="AJ1471"/>
  <c r="AJ1391"/>
  <c r="AJ1070"/>
  <c r="AJ2008"/>
  <c r="AJ3023"/>
  <c r="AJ2532"/>
  <c r="AJ2778"/>
  <c r="AJ2128"/>
  <c r="AJ1127"/>
  <c r="AJ2521"/>
  <c r="AJ172"/>
  <c r="AJ1880"/>
  <c r="AJ2314"/>
  <c r="AJ1233"/>
  <c r="AJ2381"/>
  <c r="AJ519"/>
  <c r="AJ2830"/>
  <c r="AJ1451"/>
  <c r="AJ2228"/>
  <c r="AJ3337"/>
  <c r="AJ2840"/>
  <c r="AJ2169"/>
  <c r="AJ3104"/>
  <c r="AJ3425"/>
  <c r="AJ724"/>
  <c r="AJ1651"/>
  <c r="AJ2904"/>
  <c r="AJ3146"/>
  <c r="AJ1351"/>
  <c r="AJ1195"/>
  <c r="AJ2767"/>
  <c r="AJ1968"/>
  <c r="AJ2135"/>
  <c r="AJ1216"/>
  <c r="AJ838"/>
  <c r="AJ2702"/>
  <c r="AJ1323"/>
  <c r="AJ957"/>
  <c r="AJ3198"/>
  <c r="AJ342"/>
  <c r="AJ2501"/>
  <c r="AJ2044"/>
  <c r="AJ3128"/>
  <c r="AJ409"/>
  <c r="AJ2238"/>
  <c r="AJ3302"/>
  <c r="AJ853"/>
  <c r="AJ446"/>
  <c r="AJ2373"/>
  <c r="AJ2067"/>
  <c r="AJ465"/>
  <c r="AJ2297"/>
  <c r="AJ368"/>
  <c r="AJ2085"/>
  <c r="AJ2081"/>
  <c r="AJ2705"/>
  <c r="AJ683"/>
  <c r="AJ1916"/>
  <c r="AJ3341"/>
  <c r="AJ3288"/>
  <c r="AJ2244"/>
  <c r="AJ1680"/>
  <c r="AJ2482"/>
  <c r="AJ1102"/>
  <c r="AJ2995"/>
  <c r="AJ524"/>
  <c r="AJ356"/>
  <c r="AJ335"/>
  <c r="AJ1213"/>
  <c r="AJ307"/>
  <c r="AJ1039"/>
  <c r="AJ719"/>
  <c r="AJ3240"/>
  <c r="AJ636"/>
  <c r="AJ642"/>
  <c r="AJ2806"/>
  <c r="AJ1785"/>
  <c r="AJ807"/>
  <c r="AJ880"/>
  <c r="AJ2669"/>
  <c r="AJ2087"/>
  <c r="AJ2456"/>
  <c r="AJ1313"/>
  <c r="AJ1803"/>
  <c r="AJ22"/>
  <c r="AJ2667"/>
  <c r="AJ1251"/>
  <c r="AJ3105"/>
  <c r="AJ2671"/>
  <c r="AJ12"/>
  <c r="AJ863"/>
  <c r="AJ2533"/>
  <c r="AJ2588"/>
  <c r="AJ3211"/>
  <c r="AJ3230"/>
  <c r="AJ355"/>
  <c r="AJ1659"/>
  <c r="AJ520"/>
  <c r="AJ66"/>
  <c r="AJ1333"/>
  <c r="AJ3084"/>
  <c r="AJ1201"/>
  <c r="AJ1266"/>
  <c r="AJ2851"/>
  <c r="AJ3373"/>
  <c r="AJ3204"/>
  <c r="AJ301"/>
  <c r="AJ3470"/>
  <c r="AJ2686"/>
  <c r="AJ1825"/>
  <c r="AJ2487"/>
  <c r="AJ3371"/>
  <c r="AJ1648"/>
  <c r="AJ2644"/>
  <c r="AJ1977"/>
  <c r="AJ3117"/>
  <c r="AJ996"/>
  <c r="AJ2058"/>
  <c r="AJ1013"/>
  <c r="AJ3183"/>
  <c r="AJ2526"/>
  <c r="AJ2077"/>
  <c r="AJ2217"/>
  <c r="AJ3260"/>
  <c r="AJ3383"/>
  <c r="AJ2680"/>
  <c r="AJ2856"/>
  <c r="AJ357"/>
  <c r="AJ3484"/>
  <c r="AJ716"/>
  <c r="AJ2300"/>
  <c r="AJ671"/>
  <c r="AJ1707"/>
  <c r="AJ2658"/>
  <c r="AJ3177"/>
  <c r="AJ2653"/>
  <c r="AJ234"/>
  <c r="AJ1048"/>
  <c r="AJ1294"/>
  <c r="AJ1412"/>
  <c r="AJ583"/>
  <c r="AJ1974"/>
  <c r="AJ2655"/>
  <c r="AJ214"/>
  <c r="AJ3369"/>
  <c r="AJ2516"/>
  <c r="AJ3489"/>
  <c r="AJ1264"/>
  <c r="AJ1906"/>
  <c r="AJ1832"/>
  <c r="AJ3085"/>
  <c r="AJ2000"/>
  <c r="AJ3095"/>
  <c r="AJ1420"/>
  <c r="AJ3406"/>
  <c r="AJ1025"/>
  <c r="AJ2184"/>
  <c r="AJ928"/>
  <c r="AJ3360"/>
  <c r="AJ1406"/>
  <c r="AJ1191"/>
  <c r="AJ2598"/>
  <c r="AJ2473"/>
  <c r="AJ1655"/>
  <c r="AJ2599"/>
  <c r="AJ3361"/>
  <c r="AJ95"/>
  <c r="AJ1763"/>
  <c r="AJ2922"/>
  <c r="AJ1400"/>
  <c r="AJ3014"/>
  <c r="AJ60"/>
  <c r="AJ1337"/>
  <c r="AJ3079"/>
  <c r="AJ182"/>
  <c r="AJ1297"/>
  <c r="AJ1132"/>
  <c r="AJ1635"/>
  <c r="AJ3346"/>
  <c r="AJ2820"/>
  <c r="AJ384"/>
  <c r="AJ3315"/>
  <c r="AJ469"/>
  <c r="AJ3158"/>
  <c r="AJ1950"/>
  <c r="AJ2931"/>
  <c r="AJ1600"/>
  <c r="AJ2980"/>
  <c r="AJ3476"/>
  <c r="AJ2750"/>
  <c r="AJ2364"/>
  <c r="AJ2460"/>
  <c r="AJ525"/>
  <c r="AJ3294"/>
  <c r="AJ3241"/>
  <c r="AJ1214"/>
  <c r="AJ276"/>
  <c r="AJ2629"/>
  <c r="AJ1717"/>
  <c r="AJ2292"/>
  <c r="AJ2609"/>
  <c r="AJ1130"/>
  <c r="AJ1173"/>
  <c r="AJ2187"/>
  <c r="AJ764"/>
  <c r="AJ2227"/>
  <c r="AJ2064"/>
  <c r="AJ2590"/>
  <c r="AJ3169"/>
  <c r="AJ1765"/>
  <c r="AJ2631"/>
  <c r="AJ1590"/>
  <c r="AJ1202"/>
  <c r="AJ168"/>
  <c r="AJ1623"/>
  <c r="AJ1328"/>
  <c r="AJ2642"/>
  <c r="AJ290"/>
  <c r="AJ769"/>
  <c r="AJ1899"/>
  <c r="AJ1570"/>
  <c r="AJ1818"/>
  <c r="AJ1260"/>
  <c r="AJ749"/>
  <c r="AJ1462"/>
  <c r="AJ1138"/>
  <c r="AJ2499"/>
  <c r="AJ3385"/>
  <c r="AJ2656"/>
  <c r="AJ1084"/>
  <c r="AJ2177"/>
  <c r="AJ1262"/>
  <c r="AJ3280"/>
  <c r="AJ3190"/>
  <c r="AJ1941"/>
  <c r="AJ2681"/>
  <c r="AJ3393"/>
  <c r="AJ735"/>
  <c r="AJ1625"/>
  <c r="AJ2174"/>
  <c r="AJ2479"/>
  <c r="AJ2156"/>
  <c r="AJ1744"/>
  <c r="AJ134"/>
  <c r="AJ2937"/>
  <c r="AJ1984"/>
  <c r="AJ253"/>
  <c r="AJ1296"/>
  <c r="AJ870"/>
  <c r="AJ3038"/>
  <c r="AJ2589"/>
  <c r="AJ2905"/>
  <c r="AJ1467"/>
  <c r="AJ840"/>
  <c r="AJ432"/>
  <c r="AJ3133"/>
  <c r="AJ2379"/>
  <c r="AJ2910"/>
  <c r="AJ3412"/>
  <c r="AJ3056"/>
  <c r="AJ2280"/>
  <c r="AJ3410"/>
  <c r="AJ2882"/>
  <c r="AJ120"/>
  <c r="AJ2510"/>
  <c r="AJ2370"/>
  <c r="AJ1718"/>
  <c r="AJ2427"/>
  <c r="AJ1474"/>
  <c r="AJ538"/>
  <c r="AJ2755"/>
  <c r="AJ3046"/>
  <c r="AJ1224"/>
  <c r="AJ2357"/>
  <c r="AJ1631"/>
  <c r="AJ3083"/>
  <c r="AJ160"/>
  <c r="AJ2518"/>
  <c r="AJ3483"/>
  <c r="AJ38"/>
  <c r="AJ867"/>
  <c r="AJ2270"/>
  <c r="AJ1821"/>
  <c r="AJ1881"/>
  <c r="AJ1723"/>
  <c r="AJ1015"/>
  <c r="AJ607"/>
  <c r="AJ2331"/>
  <c r="AJ152"/>
  <c r="AJ1605"/>
  <c r="AJ1855"/>
  <c r="AJ584"/>
  <c r="AJ576"/>
  <c r="AJ2789"/>
  <c r="AJ3000"/>
  <c r="AJ1354"/>
  <c r="AJ1381"/>
  <c r="AJ950"/>
  <c r="AJ1167"/>
  <c r="AJ2302"/>
  <c r="AJ178"/>
  <c r="AJ1163"/>
  <c r="AJ1182"/>
  <c r="AJ939"/>
  <c r="AJ1516"/>
  <c r="AJ2500"/>
  <c r="AJ2818"/>
  <c r="AJ3251"/>
  <c r="AJ531"/>
  <c r="AJ1828"/>
  <c r="AJ1719"/>
  <c r="AJ3087"/>
  <c r="AJ144"/>
  <c r="AJ2183"/>
  <c r="AJ1137"/>
  <c r="AJ842"/>
  <c r="AJ1561"/>
  <c r="AJ633"/>
  <c r="AJ3179"/>
  <c r="AJ2577"/>
  <c r="AJ440"/>
  <c r="AJ3359"/>
  <c r="AJ1894"/>
  <c r="AJ3434"/>
  <c r="AJ2319"/>
  <c r="AJ2766"/>
  <c r="AJ2529"/>
  <c r="AJ2321"/>
  <c r="AJ2736"/>
  <c r="AJ321"/>
  <c r="AJ3067"/>
  <c r="AJ1212"/>
  <c r="AJ3384"/>
  <c r="AJ2731"/>
  <c r="AJ1890"/>
  <c r="AJ796"/>
  <c r="AJ419"/>
  <c r="AJ2621"/>
  <c r="AJ3382"/>
  <c r="AJ3004"/>
  <c r="AJ1935"/>
  <c r="AJ2635"/>
  <c r="AJ1633"/>
  <c r="AJ1268"/>
  <c r="AJ1624"/>
  <c r="AJ2967"/>
  <c r="AJ2993"/>
  <c r="AJ463"/>
  <c r="AJ250"/>
  <c r="AJ2709"/>
  <c r="AJ1626"/>
  <c r="AJ2571"/>
  <c r="AJ2900"/>
  <c r="AJ382"/>
  <c r="AJ2112"/>
  <c r="AJ701"/>
  <c r="AJ621"/>
  <c r="AJ2387"/>
  <c r="AJ1065"/>
  <c r="AJ2115"/>
  <c r="AJ2143"/>
  <c r="AJ1640"/>
  <c r="AJ771"/>
  <c r="AJ694"/>
  <c r="AJ1778"/>
  <c r="AJ167"/>
  <c r="AJ1488"/>
  <c r="AJ2363"/>
  <c r="AJ577"/>
  <c r="AJ553"/>
  <c r="AJ3076"/>
  <c r="AJ1670"/>
  <c r="AJ815"/>
  <c r="AJ656"/>
  <c r="AJ543"/>
  <c r="AJ1562"/>
  <c r="AJ1092"/>
  <c r="AJ2611"/>
  <c r="AJ3490"/>
  <c r="AJ3196"/>
  <c r="AJ1837"/>
  <c r="AJ3086"/>
  <c r="AJ825"/>
  <c r="AJ3343"/>
  <c r="AJ2964"/>
  <c r="AJ48"/>
  <c r="AJ587"/>
  <c r="AJ1536"/>
  <c r="AJ2019"/>
  <c r="AJ2208"/>
  <c r="AJ3151"/>
  <c r="AJ2151"/>
  <c r="AJ1368"/>
  <c r="AJ3026"/>
  <c r="AJ2231"/>
  <c r="AJ1249"/>
  <c r="AJ582"/>
  <c r="AJ1505"/>
  <c r="AL2091"/>
  <c r="AL2594"/>
  <c r="AL3018"/>
  <c r="AL3213"/>
  <c r="AL3365"/>
  <c r="AL2049"/>
  <c r="AL761"/>
  <c r="AL1379"/>
  <c r="AL2551"/>
  <c r="AL1848"/>
  <c r="AL902"/>
  <c r="AL1973"/>
  <c r="AL3165"/>
  <c r="AL2406"/>
  <c r="AL1722"/>
  <c r="AL2282"/>
  <c r="AL2095"/>
  <c r="AL3496"/>
  <c r="AL13"/>
  <c r="AL1574"/>
  <c r="AL2038"/>
  <c r="AL3266"/>
  <c r="AL2753"/>
  <c r="AL2925"/>
  <c r="AL1007"/>
  <c r="AL2006"/>
  <c r="AL608"/>
  <c r="AL256"/>
  <c r="AL919"/>
  <c r="AL1000"/>
  <c r="AL2182"/>
  <c r="AL317"/>
  <c r="AL23"/>
  <c r="AL748"/>
  <c r="AL2016"/>
  <c r="AL1764"/>
  <c r="AL3123"/>
  <c r="AL1417"/>
  <c r="AL2683"/>
  <c r="AL126"/>
  <c r="AL3034"/>
  <c r="AL3072"/>
  <c r="AL2682"/>
  <c r="AL1407"/>
  <c r="AL2472"/>
  <c r="AL282"/>
  <c r="AL3422"/>
  <c r="AL1144"/>
  <c r="AL2741"/>
  <c r="AL2197"/>
  <c r="AL2955"/>
  <c r="AL2108"/>
  <c r="AL1598"/>
  <c r="AL2467"/>
  <c r="AL3456"/>
  <c r="AL2548"/>
  <c r="AL643"/>
  <c r="AL2870"/>
  <c r="AL2492"/>
  <c r="AL1936"/>
  <c r="AL2123"/>
  <c r="AL2426"/>
  <c r="AL2053"/>
  <c r="AL3449"/>
  <c r="AL2968"/>
  <c r="AL2762"/>
  <c r="AL97"/>
  <c r="AL392"/>
  <c r="AL2814"/>
  <c r="AL1827"/>
  <c r="AL1359"/>
  <c r="AL2265"/>
  <c r="AL199"/>
  <c r="AL1527"/>
  <c r="AL2236"/>
  <c r="AL3404"/>
  <c r="AL1826"/>
  <c r="AL2449"/>
  <c r="AL1964"/>
  <c r="AL63"/>
  <c r="AL3461"/>
  <c r="AL155"/>
  <c r="AL2970"/>
  <c r="AL2453"/>
  <c r="AL3263"/>
  <c r="AL2350"/>
  <c r="AL909"/>
  <c r="AL417"/>
  <c r="AL228"/>
  <c r="AL3463"/>
  <c r="AL1348"/>
  <c r="AL226"/>
  <c r="AL128"/>
  <c r="AL1853"/>
  <c r="AL3466"/>
  <c r="AL1461"/>
  <c r="AL2897"/>
  <c r="AL2988"/>
  <c r="AL575"/>
  <c r="AL1140"/>
  <c r="AL1457"/>
  <c r="AL1446"/>
  <c r="AL328"/>
  <c r="AL1471"/>
  <c r="AL1391"/>
  <c r="AL1070"/>
  <c r="AL2008"/>
  <c r="AL3023"/>
  <c r="AL2532"/>
  <c r="AL2778"/>
  <c r="AL2128"/>
  <c r="AL1127"/>
  <c r="AL2521"/>
  <c r="AL172"/>
  <c r="AL1880"/>
  <c r="AL2314"/>
  <c r="AL1233"/>
  <c r="AL2381"/>
  <c r="AL519"/>
  <c r="AL2830"/>
  <c r="AL1451"/>
  <c r="AL2228"/>
  <c r="AL3337"/>
  <c r="AL2840"/>
  <c r="AL2169"/>
  <c r="AL3104"/>
  <c r="AL3425"/>
  <c r="AL724"/>
  <c r="AL1651"/>
  <c r="AL2904"/>
  <c r="AL3146"/>
  <c r="AL1351"/>
  <c r="AL1195"/>
  <c r="AL2767"/>
  <c r="AL1968"/>
  <c r="AL2135"/>
  <c r="AL1216"/>
  <c r="AL838"/>
  <c r="AL2702"/>
  <c r="AL1323"/>
  <c r="AL957"/>
  <c r="AL3198"/>
  <c r="AL342"/>
  <c r="AL2501"/>
  <c r="AL2044"/>
  <c r="AL3128"/>
  <c r="AL409"/>
  <c r="AL2238"/>
  <c r="AL3302"/>
  <c r="AL853"/>
  <c r="AL446"/>
  <c r="AL2373"/>
  <c r="AL2067"/>
  <c r="AL465"/>
  <c r="AL2297"/>
  <c r="AL368"/>
  <c r="AL2085"/>
  <c r="AL2081"/>
  <c r="AL2705"/>
  <c r="AL683"/>
  <c r="AL1916"/>
  <c r="AL3341"/>
  <c r="AL3288"/>
  <c r="AL2244"/>
  <c r="AL1680"/>
  <c r="AL2482"/>
  <c r="AL1102"/>
  <c r="AL2995"/>
  <c r="AL524"/>
  <c r="AL356"/>
  <c r="AL335"/>
  <c r="AL1213"/>
  <c r="AL307"/>
  <c r="AL1039"/>
  <c r="AL719"/>
  <c r="AL3240"/>
  <c r="AL636"/>
  <c r="AL642"/>
  <c r="AL2806"/>
  <c r="AL1785"/>
  <c r="AL807"/>
  <c r="AL880"/>
  <c r="AL2669"/>
  <c r="AL2087"/>
  <c r="AL2456"/>
  <c r="AL1313"/>
  <c r="AL1803"/>
  <c r="AL22"/>
  <c r="AL2667"/>
  <c r="AL1251"/>
  <c r="AL3105"/>
  <c r="AL2671"/>
  <c r="AL12"/>
  <c r="AL863"/>
  <c r="AL2533"/>
  <c r="AL2588"/>
  <c r="AL3211"/>
  <c r="AL3230"/>
  <c r="AL355"/>
  <c r="AL1659"/>
  <c r="AL520"/>
  <c r="AL66"/>
  <c r="AL1333"/>
  <c r="AL3084"/>
  <c r="AL1201"/>
  <c r="AL1266"/>
  <c r="AL2851"/>
  <c r="AL3373"/>
  <c r="AL3204"/>
  <c r="AL301"/>
  <c r="AL3470"/>
  <c r="AL2686"/>
  <c r="AL1825"/>
  <c r="AL2487"/>
  <c r="AL3371"/>
  <c r="AL1648"/>
  <c r="AL2644"/>
  <c r="AL1977"/>
  <c r="AL3117"/>
  <c r="AL996"/>
  <c r="AL2058"/>
  <c r="AL1013"/>
  <c r="AL3183"/>
  <c r="AL2526"/>
  <c r="AL2077"/>
  <c r="AL2217"/>
  <c r="AL3260"/>
  <c r="AL3383"/>
  <c r="AL2680"/>
  <c r="AL2856"/>
  <c r="AL357"/>
  <c r="AL3484"/>
  <c r="AL716"/>
  <c r="AL2300"/>
  <c r="AL671"/>
  <c r="AL1707"/>
  <c r="AL2658"/>
  <c r="AL3177"/>
  <c r="AL2653"/>
  <c r="AL234"/>
  <c r="AL1048"/>
  <c r="AL1294"/>
  <c r="AL1412"/>
  <c r="AL583"/>
  <c r="AL1974"/>
  <c r="AL2655"/>
  <c r="AL214"/>
  <c r="AL3369"/>
  <c r="AL2516"/>
  <c r="AL3489"/>
  <c r="AL1264"/>
  <c r="AL1906"/>
  <c r="AL1832"/>
  <c r="AL3085"/>
  <c r="AL2000"/>
  <c r="AL3095"/>
  <c r="AL1420"/>
  <c r="AL3406"/>
  <c r="AL1025"/>
  <c r="AL2184"/>
  <c r="AL928"/>
  <c r="AL3360"/>
  <c r="AL1406"/>
  <c r="AL1191"/>
  <c r="AL2598"/>
  <c r="AL2473"/>
  <c r="AL1655"/>
  <c r="AL2599"/>
  <c r="AL3361"/>
  <c r="AL95"/>
  <c r="AL1763"/>
  <c r="AL2922"/>
  <c r="AL1400"/>
  <c r="AL3014"/>
  <c r="AL60"/>
  <c r="AL1337"/>
  <c r="AL3079"/>
  <c r="AL182"/>
  <c r="AL1297"/>
  <c r="AL1132"/>
  <c r="AL1635"/>
  <c r="AL3346"/>
  <c r="AL2820"/>
  <c r="AL384"/>
  <c r="AL3315"/>
  <c r="AL469"/>
  <c r="AL3158"/>
  <c r="AL1950"/>
  <c r="AL2931"/>
  <c r="AL1600"/>
  <c r="AL2980"/>
  <c r="AL3476"/>
  <c r="AL2750"/>
  <c r="AL2364"/>
  <c r="AL2460"/>
  <c r="AL525"/>
  <c r="AL3294"/>
  <c r="AL3241"/>
  <c r="AL1214"/>
  <c r="AL276"/>
  <c r="AL2629"/>
  <c r="AL1717"/>
  <c r="AL2292"/>
  <c r="AL2609"/>
  <c r="AL1130"/>
  <c r="AL1173"/>
  <c r="AL2187"/>
  <c r="AL764"/>
  <c r="AL2227"/>
  <c r="AL2064"/>
  <c r="AL2590"/>
  <c r="AL3169"/>
  <c r="AL1765"/>
  <c r="AL2631"/>
  <c r="AL1590"/>
  <c r="AL1202"/>
  <c r="AL168"/>
  <c r="AL1623"/>
  <c r="AL1328"/>
  <c r="AL2642"/>
  <c r="AL290"/>
  <c r="AL769"/>
  <c r="AL1899"/>
  <c r="AL1570"/>
  <c r="AL1818"/>
  <c r="AL1260"/>
  <c r="AL749"/>
  <c r="AL1462"/>
  <c r="AL1138"/>
  <c r="AL2499"/>
  <c r="AL3385"/>
  <c r="AL2656"/>
  <c r="AL1084"/>
  <c r="AL2177"/>
  <c r="AL1262"/>
  <c r="AL3280"/>
  <c r="AL3190"/>
  <c r="AL1941"/>
  <c r="AL2681"/>
  <c r="AL3393"/>
  <c r="AL735"/>
  <c r="AL1625"/>
  <c r="AL2174"/>
  <c r="AL2479"/>
  <c r="AL2156"/>
  <c r="AL1744"/>
  <c r="AL134"/>
  <c r="AL2937"/>
  <c r="AL1984"/>
  <c r="AL253"/>
  <c r="AL1296"/>
  <c r="AL870"/>
  <c r="AL3038"/>
  <c r="AL2589"/>
  <c r="AL2905"/>
  <c r="AL1467"/>
  <c r="AL840"/>
  <c r="AL432"/>
  <c r="AL3133"/>
  <c r="AL2379"/>
  <c r="AL2910"/>
  <c r="AL3412"/>
  <c r="AL3056"/>
  <c r="AL2280"/>
  <c r="AL3410"/>
  <c r="AL2882"/>
  <c r="AL120"/>
  <c r="AL2510"/>
  <c r="AL2370"/>
  <c r="AL1718"/>
  <c r="AL2427"/>
  <c r="AL1474"/>
  <c r="AL538"/>
  <c r="AL2755"/>
  <c r="AL3046"/>
  <c r="AL1224"/>
  <c r="AL2357"/>
  <c r="AL1631"/>
  <c r="AL3083"/>
  <c r="AL160"/>
  <c r="AL2518"/>
  <c r="AL3483"/>
  <c r="AL38"/>
  <c r="AL867"/>
  <c r="AL2270"/>
  <c r="AL1821"/>
  <c r="AL1881"/>
  <c r="AL1723"/>
  <c r="AL1015"/>
  <c r="AL607"/>
  <c r="AL2331"/>
  <c r="AL152"/>
  <c r="AL1605"/>
  <c r="AL1855"/>
  <c r="AL584"/>
  <c r="AL576"/>
  <c r="AL2789"/>
  <c r="AL3000"/>
  <c r="AL1354"/>
  <c r="AL1381"/>
  <c r="AL950"/>
  <c r="AL1167"/>
  <c r="AL2302"/>
  <c r="AL178"/>
  <c r="AL1163"/>
  <c r="AL1182"/>
  <c r="AL939"/>
  <c r="AL1516"/>
  <c r="AL2500"/>
  <c r="AL2818"/>
  <c r="AL3251"/>
  <c r="AL531"/>
  <c r="AL1828"/>
  <c r="AL1719"/>
  <c r="AL3087"/>
  <c r="AL144"/>
  <c r="AL2183"/>
  <c r="AL1137"/>
  <c r="AL842"/>
  <c r="AL1561"/>
  <c r="AL633"/>
  <c r="AL3179"/>
  <c r="AL2577"/>
  <c r="AL440"/>
  <c r="AL3359"/>
  <c r="AL1894"/>
  <c r="AL3434"/>
  <c r="AL2319"/>
  <c r="AL2766"/>
  <c r="AL2529"/>
  <c r="AL2321"/>
  <c r="AL2736"/>
  <c r="AL321"/>
  <c r="AL3067"/>
  <c r="AL1212"/>
  <c r="AL3384"/>
  <c r="AL2731"/>
  <c r="AL1890"/>
  <c r="AL796"/>
  <c r="AL419"/>
  <c r="AL2621"/>
  <c r="AL3382"/>
  <c r="AL3004"/>
  <c r="AL1935"/>
  <c r="AL2635"/>
  <c r="AL1633"/>
  <c r="AL1268"/>
  <c r="AL1624"/>
  <c r="AL2967"/>
  <c r="AL2993"/>
  <c r="AL463"/>
  <c r="AL250"/>
  <c r="AL2709"/>
  <c r="AL1626"/>
  <c r="AL2571"/>
  <c r="AL2900"/>
  <c r="AL382"/>
  <c r="AL2112"/>
  <c r="AL701"/>
  <c r="AL621"/>
  <c r="AL2387"/>
  <c r="AL1065"/>
  <c r="AL2115"/>
  <c r="AL2143"/>
  <c r="AL1640"/>
  <c r="AL771"/>
  <c r="AL694"/>
  <c r="AL1778"/>
  <c r="AL167"/>
  <c r="AL1488"/>
  <c r="AL2363"/>
  <c r="AL577"/>
  <c r="AL553"/>
  <c r="AL3076"/>
  <c r="AL1670"/>
  <c r="AL815"/>
  <c r="AL656"/>
  <c r="AL543"/>
  <c r="AL1562"/>
  <c r="AL1092"/>
  <c r="AL2611"/>
  <c r="AL3490"/>
  <c r="AL3196"/>
  <c r="AL1837"/>
  <c r="AL3086"/>
  <c r="AL825"/>
  <c r="AL3343"/>
  <c r="AL2964"/>
  <c r="AL48"/>
  <c r="AL587"/>
  <c r="AL1536"/>
  <c r="AL2019"/>
  <c r="AL2208"/>
  <c r="AL3151"/>
  <c r="AL2151"/>
  <c r="AL1368"/>
  <c r="AL3026"/>
  <c r="AL2231"/>
  <c r="AL1249"/>
  <c r="AL582"/>
  <c r="AL1505"/>
  <c r="BH3" i="9"/>
  <c r="S3" i="7" s="1"/>
  <c r="T3" s="1"/>
  <c r="C26" i="14"/>
  <c r="C28" s="1"/>
  <c r="G72" s="1"/>
  <c r="BC4" i="9"/>
  <c r="BF4" s="1"/>
  <c r="BH4"/>
  <c r="S4" i="7" s="1"/>
  <c r="T4" s="1"/>
  <c r="BC5" i="9"/>
  <c r="BF5" s="1"/>
  <c r="BH5"/>
  <c r="S5" i="7" s="1"/>
  <c r="T5" s="1"/>
  <c r="BC6" i="9"/>
  <c r="BF6"/>
  <c r="BH6"/>
  <c r="S6" i="7" s="1"/>
  <c r="T6" s="1"/>
  <c r="BC7" i="9"/>
  <c r="BF7"/>
  <c r="BH7"/>
  <c r="S7" i="7" s="1"/>
  <c r="T7" s="1"/>
  <c r="BC8" i="9"/>
  <c r="BF8"/>
  <c r="BH8"/>
  <c r="S8" i="7" s="1"/>
  <c r="T8" s="1"/>
  <c r="BC9" i="9"/>
  <c r="BF9"/>
  <c r="BH9"/>
  <c r="S9" i="7" s="1"/>
  <c r="T9" s="1"/>
  <c r="BC10" i="9"/>
  <c r="BF10"/>
  <c r="BH10"/>
  <c r="S10" i="7" s="1"/>
  <c r="T10" s="1"/>
  <c r="BC11" i="9"/>
  <c r="BF11"/>
  <c r="BH11"/>
  <c r="S11" i="7" s="1"/>
  <c r="T11" s="1"/>
  <c r="BC12" i="9"/>
  <c r="BF12"/>
  <c r="BH12"/>
  <c r="S12" i="7" s="1"/>
  <c r="T12" s="1"/>
  <c r="BC13" i="9"/>
  <c r="BF13"/>
  <c r="BH13"/>
  <c r="S13" i="7" s="1"/>
  <c r="T13" s="1"/>
  <c r="BC14" i="9"/>
  <c r="BF14"/>
  <c r="BH14"/>
  <c r="S14" i="7" s="1"/>
  <c r="T14" s="1"/>
  <c r="BC15" i="9"/>
  <c r="BF15"/>
  <c r="BH15"/>
  <c r="S15" i="7" s="1"/>
  <c r="T15" s="1"/>
  <c r="BC16" i="9"/>
  <c r="BF16"/>
  <c r="BH16"/>
  <c r="S16" i="7" s="1"/>
  <c r="T16" s="1"/>
  <c r="BC17" i="9"/>
  <c r="BF17"/>
  <c r="BH17"/>
  <c r="S17" i="7" s="1"/>
  <c r="T17" s="1"/>
  <c r="BC18" i="9"/>
  <c r="BF18"/>
  <c r="BH18"/>
  <c r="S18" i="7" s="1"/>
  <c r="T18" s="1"/>
  <c r="BC19" i="9"/>
  <c r="BF19"/>
  <c r="BH19"/>
  <c r="S19" i="7" s="1"/>
  <c r="T19" s="1"/>
  <c r="BC20" i="9"/>
  <c r="BF20"/>
  <c r="BH20"/>
  <c r="S20" i="7" s="1"/>
  <c r="T20" s="1"/>
  <c r="BC21" i="9"/>
  <c r="BF21"/>
  <c r="BH21"/>
  <c r="S21" i="7" s="1"/>
  <c r="T21" s="1"/>
  <c r="BC22" i="9"/>
  <c r="BF22"/>
  <c r="BH22"/>
  <c r="S22" i="7" s="1"/>
  <c r="T22" s="1"/>
  <c r="BC23" i="9"/>
  <c r="BF23"/>
  <c r="BH23"/>
  <c r="S23" i="7" s="1"/>
  <c r="T23" s="1"/>
  <c r="BE24" i="9"/>
  <c r="BF24"/>
  <c r="BH24"/>
  <c r="S24" i="7" s="1"/>
  <c r="T24" s="1"/>
  <c r="BE25" i="9"/>
  <c r="BF25"/>
  <c r="BH25"/>
  <c r="S25" i="7" s="1"/>
  <c r="T25" s="1"/>
  <c r="BE26" i="9"/>
  <c r="BF26"/>
  <c r="BH26"/>
  <c r="S26" i="7" s="1"/>
  <c r="T26" s="1"/>
  <c r="BE27" i="9"/>
  <c r="BF27"/>
  <c r="BH27"/>
  <c r="S27" i="7" s="1"/>
  <c r="T27" s="1"/>
  <c r="BE28" i="9"/>
  <c r="BF28"/>
  <c r="BH28"/>
  <c r="S28" i="7" s="1"/>
  <c r="T28" s="1"/>
  <c r="BE29" i="9"/>
  <c r="BF29"/>
  <c r="BH29"/>
  <c r="S29" i="7" s="1"/>
  <c r="T29" s="1"/>
  <c r="BE30" i="9"/>
  <c r="BF30"/>
  <c r="BH30"/>
  <c r="S30" i="7" s="1"/>
  <c r="T30" s="1"/>
  <c r="BE31" i="9"/>
  <c r="BF31"/>
  <c r="BH31"/>
  <c r="S31" i="7" s="1"/>
  <c r="T31" s="1"/>
  <c r="BE32" i="9"/>
  <c r="BF32"/>
  <c r="BH32"/>
  <c r="S32" i="7" s="1"/>
  <c r="T32" s="1"/>
  <c r="BE33" i="9"/>
  <c r="BF33"/>
  <c r="BH33"/>
  <c r="S33" i="7" s="1"/>
  <c r="T33" s="1"/>
  <c r="BE34" i="9"/>
  <c r="BF34"/>
  <c r="BH34"/>
  <c r="S34" i="7" s="1"/>
  <c r="T34" s="1"/>
  <c r="BE35" i="9"/>
  <c r="BF35"/>
  <c r="BH35"/>
  <c r="S35" i="7" s="1"/>
  <c r="T35" s="1"/>
  <c r="BE36" i="9"/>
  <c r="BF36"/>
  <c r="BH36"/>
  <c r="S36" i="7" s="1"/>
  <c r="T36" s="1"/>
  <c r="BE37" i="9"/>
  <c r="BF37"/>
  <c r="BH37"/>
  <c r="S37" i="7" s="1"/>
  <c r="T37" s="1"/>
  <c r="BE38" i="9"/>
  <c r="BF38"/>
  <c r="BH38"/>
  <c r="S38" i="7" s="1"/>
  <c r="T38" s="1"/>
  <c r="BE39" i="9"/>
  <c r="BF39"/>
  <c r="BH39"/>
  <c r="S39" i="7" s="1"/>
  <c r="T39" s="1"/>
  <c r="BE40" i="9"/>
  <c r="BF40"/>
  <c r="BH40"/>
  <c r="S40" i="7" s="1"/>
  <c r="T40" s="1"/>
  <c r="BE41" i="9"/>
  <c r="BF41"/>
  <c r="G64" i="14"/>
  <c r="I47" i="7"/>
  <c r="I34"/>
  <c r="I42"/>
  <c r="I41"/>
  <c r="R29"/>
  <c r="R32"/>
  <c r="R22"/>
  <c r="R25"/>
  <c r="I51"/>
  <c r="G70" i="14"/>
  <c r="R40" i="7"/>
  <c r="R30"/>
  <c r="I7"/>
  <c r="R9"/>
  <c r="R15"/>
  <c r="R12"/>
  <c r="R6"/>
  <c r="C23" i="14"/>
  <c r="C24" s="1"/>
  <c r="G68" s="1"/>
  <c r="I17" i="7"/>
  <c r="AA19"/>
  <c r="I26"/>
  <c r="I33"/>
  <c r="G71" i="14"/>
  <c r="R8" i="7"/>
  <c r="R39"/>
  <c r="R3"/>
  <c r="R23"/>
  <c r="R28"/>
  <c r="I31"/>
  <c r="BH41" i="9"/>
  <c r="S41" i="7" s="1"/>
  <c r="T41" s="1"/>
  <c r="C12" s="1"/>
  <c r="R41"/>
  <c r="R17"/>
  <c r="R24"/>
  <c r="I10"/>
  <c r="I40"/>
  <c r="R26"/>
  <c r="R13"/>
  <c r="R10"/>
  <c r="AA3"/>
  <c r="AF44" i="5"/>
  <c r="R33" i="7"/>
  <c r="I27"/>
  <c r="R5"/>
  <c r="I15"/>
  <c r="R34"/>
  <c r="R18"/>
  <c r="R20"/>
  <c r="G66" i="14"/>
  <c r="R27" i="7"/>
  <c r="G67" i="14"/>
  <c r="I23" i="7"/>
  <c r="I9"/>
  <c r="I18"/>
  <c r="G65" i="14"/>
  <c r="R38" i="7"/>
  <c r="R19"/>
  <c r="R4"/>
  <c r="R14"/>
  <c r="I39"/>
  <c r="I25"/>
  <c r="I50"/>
  <c r="R21"/>
  <c r="R11"/>
  <c r="R35"/>
  <c r="C4"/>
  <c r="I24"/>
  <c r="I49"/>
  <c r="R31"/>
  <c r="I8"/>
  <c r="R7"/>
  <c r="R36"/>
  <c r="R37"/>
  <c r="AJ244" i="11"/>
  <c r="AL244"/>
  <c r="AJ366"/>
  <c r="AL366"/>
  <c r="AJ1118"/>
  <c r="AL1118"/>
  <c r="AJ2504"/>
  <c r="AL2504"/>
  <c r="AJ343"/>
  <c r="AL343"/>
  <c r="AJ2264"/>
  <c r="AL2264"/>
  <c r="AJ1375"/>
  <c r="AL1375"/>
  <c r="AJ852"/>
  <c r="AL852"/>
  <c r="AJ740"/>
  <c r="AL740"/>
  <c r="AJ734"/>
  <c r="AL734"/>
  <c r="AJ2318"/>
  <c r="AL2318"/>
  <c r="AJ2418"/>
  <c r="AL2418"/>
  <c r="AJ166"/>
  <c r="AL166"/>
  <c r="AJ696"/>
  <c r="AL696"/>
  <c r="AJ558"/>
  <c r="AL558"/>
  <c r="AJ2684"/>
  <c r="AL2684"/>
  <c r="AJ1927"/>
  <c r="AL1927"/>
  <c r="AJ2703"/>
  <c r="AL2703"/>
  <c r="AJ2126"/>
  <c r="AL2126"/>
  <c r="AJ1606"/>
  <c r="AL1606"/>
  <c r="AJ2691"/>
  <c r="AL2691"/>
  <c r="AJ2924"/>
  <c r="AL2924"/>
  <c r="AJ1315"/>
  <c r="AL1315"/>
  <c r="AJ162"/>
  <c r="AL162"/>
  <c r="AJ458"/>
  <c r="AL458"/>
  <c r="AJ1360"/>
  <c r="AL1360"/>
  <c r="AJ1422"/>
  <c r="AL1422"/>
  <c r="AJ1784"/>
  <c r="AL1784"/>
  <c r="AJ897"/>
  <c r="AL897"/>
  <c r="AJ2034"/>
  <c r="AL2034"/>
  <c r="AJ2799"/>
  <c r="AL2799"/>
  <c r="AJ1681"/>
  <c r="AL1681"/>
  <c r="AJ3121"/>
  <c r="AL3121"/>
  <c r="AJ2348"/>
  <c r="AL2348"/>
  <c r="AJ518"/>
  <c r="AL518"/>
  <c r="AJ991"/>
  <c r="AL991"/>
  <c r="AJ2997"/>
  <c r="AL2997"/>
  <c r="AJ2751"/>
  <c r="AL2751"/>
  <c r="AJ3503"/>
  <c r="AL3503"/>
  <c r="AJ925"/>
  <c r="AL925"/>
  <c r="AJ3126"/>
  <c r="AL3126"/>
  <c r="AJ2674"/>
  <c r="AL2674"/>
  <c r="AJ1724"/>
  <c r="AL1724"/>
  <c r="AJ1335"/>
  <c r="AL1335"/>
  <c r="AJ2506"/>
  <c r="AL2506"/>
  <c r="AJ221"/>
  <c r="AL221"/>
  <c r="AJ2892"/>
  <c r="AL2892"/>
  <c r="AJ954"/>
  <c r="AL954"/>
  <c r="AJ1095"/>
  <c r="AL1095"/>
  <c r="AJ2337"/>
  <c r="AL2337"/>
  <c r="AJ2827"/>
  <c r="AL2827"/>
  <c r="AJ29"/>
  <c r="AL29"/>
  <c r="AJ238"/>
  <c r="AL238"/>
  <c r="AJ1507"/>
  <c r="AL1507"/>
  <c r="AJ2836"/>
  <c r="AL2836"/>
  <c r="AJ2385"/>
  <c r="AL2385"/>
  <c r="AJ786"/>
  <c r="AL786"/>
  <c r="AJ1403"/>
  <c r="AL1403"/>
  <c r="AJ206"/>
  <c r="AL206"/>
  <c r="AJ329"/>
  <c r="AL329"/>
  <c r="AJ1731"/>
  <c r="AL1731"/>
  <c r="AJ731"/>
  <c r="AL731"/>
  <c r="AJ2361"/>
  <c r="AL2361"/>
  <c r="AJ940"/>
  <c r="AL940"/>
  <c r="AJ2433"/>
  <c r="AL2433"/>
  <c r="AJ2060"/>
  <c r="AL2060"/>
  <c r="AJ723"/>
  <c r="AL723"/>
  <c r="AJ1494"/>
  <c r="AL1494"/>
  <c r="AJ2459"/>
  <c r="AL2459"/>
  <c r="AJ96"/>
  <c r="AL96"/>
  <c r="AJ516"/>
  <c r="AL516"/>
  <c r="AJ314"/>
  <c r="AL314"/>
  <c r="AJ2358"/>
  <c r="AL2358"/>
  <c r="AJ1650"/>
  <c r="AL1650"/>
  <c r="AJ1980"/>
  <c r="AL1980"/>
  <c r="AJ1671"/>
  <c r="AL1671"/>
  <c r="AJ1713"/>
  <c r="AL1713"/>
  <c r="AJ2902"/>
  <c r="AL2902"/>
  <c r="AJ1611"/>
  <c r="AL1611"/>
  <c r="AJ2142"/>
  <c r="AL2142"/>
  <c r="AJ470"/>
  <c r="AL470"/>
  <c r="AJ1490"/>
  <c r="AL1490"/>
  <c r="AJ2846"/>
  <c r="AL2846"/>
  <c r="AJ951"/>
  <c r="AL951"/>
  <c r="AJ2777"/>
  <c r="AL2777"/>
  <c r="AJ2625"/>
  <c r="AL2625"/>
  <c r="AJ2745"/>
  <c r="AL2745"/>
  <c r="AJ313"/>
  <c r="AL313"/>
  <c r="AJ806"/>
  <c r="AL806"/>
  <c r="AJ3447"/>
  <c r="AL3447"/>
  <c r="AJ611"/>
  <c r="AL611"/>
  <c r="AJ1676"/>
  <c r="AL1676"/>
  <c r="AJ3431"/>
  <c r="AL3431"/>
  <c r="AJ2717"/>
  <c r="AL2717"/>
  <c r="AJ3417"/>
  <c r="AL3417"/>
  <c r="AJ294"/>
  <c r="AL294"/>
  <c r="AJ3271"/>
  <c r="AL3271"/>
  <c r="AJ99"/>
  <c r="AL99"/>
  <c r="AJ1495"/>
  <c r="AL1495"/>
  <c r="AJ233"/>
  <c r="AL233"/>
  <c r="AJ1033"/>
  <c r="AL1033"/>
  <c r="AJ2119"/>
  <c r="AL2119"/>
  <c r="AJ3047"/>
  <c r="AL3047"/>
  <c r="AJ1766"/>
  <c r="AL1766"/>
  <c r="AJ280"/>
  <c r="AL280"/>
  <c r="AJ3236"/>
  <c r="AL3236"/>
  <c r="AJ1914"/>
  <c r="AL1914"/>
  <c r="AJ930"/>
  <c r="AL930"/>
  <c r="AJ1247"/>
  <c r="AL1247"/>
  <c r="AJ1427"/>
  <c r="AL1427"/>
  <c r="AJ3191"/>
  <c r="AL3191"/>
  <c r="AJ1338"/>
  <c r="AL1338"/>
  <c r="AJ2289"/>
  <c r="AL2289"/>
  <c r="AJ2010"/>
  <c r="AL2010"/>
  <c r="AJ3405"/>
  <c r="AL3405"/>
  <c r="AJ1920"/>
  <c r="AL1920"/>
  <c r="AJ3375"/>
  <c r="AL3375"/>
  <c r="AJ263"/>
  <c r="AL263"/>
  <c r="AJ2983"/>
  <c r="AL2983"/>
  <c r="AJ658"/>
  <c r="AL658"/>
  <c r="AJ2027"/>
  <c r="AL2027"/>
  <c r="AJ1501"/>
  <c r="AL1501"/>
  <c r="AJ3497"/>
  <c r="AL3497"/>
  <c r="AJ1254"/>
  <c r="AL1254"/>
  <c r="AJ327"/>
  <c r="AL327"/>
  <c r="AJ1283"/>
  <c r="AL1283"/>
  <c r="AJ2793"/>
  <c r="AL2793"/>
  <c r="AJ1414"/>
  <c r="AL1414"/>
  <c r="AJ3401"/>
  <c r="AL3401"/>
  <c r="AJ559"/>
  <c r="AL559"/>
  <c r="AJ2039"/>
  <c r="AL2039"/>
  <c r="AJ2783"/>
  <c r="AL2783"/>
  <c r="AJ1851"/>
  <c r="AL1851"/>
  <c r="AJ1665"/>
  <c r="AL1665"/>
  <c r="AJ1166"/>
  <c r="AL1166"/>
  <c r="AJ2015"/>
  <c r="AL2015"/>
  <c r="AJ2366"/>
  <c r="AL2366"/>
  <c r="AJ3006"/>
  <c r="AL3006"/>
  <c r="AJ3009"/>
  <c r="AL3009"/>
  <c r="AJ1741"/>
  <c r="AL1741"/>
  <c r="AJ1040"/>
  <c r="AL1040"/>
  <c r="AJ2868"/>
  <c r="AL2868"/>
  <c r="AJ1103"/>
  <c r="AL1103"/>
  <c r="AJ721"/>
  <c r="AL721"/>
  <c r="AJ2477"/>
  <c r="AL2477"/>
  <c r="AJ1186"/>
  <c r="AL1186"/>
  <c r="AJ1639"/>
  <c r="AL1639"/>
  <c r="AJ2949"/>
  <c r="AL2949"/>
  <c r="AJ722"/>
  <c r="AL722"/>
  <c r="AJ1440"/>
  <c r="AL1440"/>
  <c r="AJ1907"/>
  <c r="AL1907"/>
  <c r="AJ334"/>
  <c r="AL334"/>
  <c r="AJ3415"/>
  <c r="AL3415"/>
  <c r="AJ2083"/>
  <c r="AL2083"/>
  <c r="AJ2092"/>
  <c r="AL2092"/>
  <c r="AJ945"/>
  <c r="AL945"/>
  <c r="AJ3471"/>
  <c r="AL3471"/>
  <c r="AJ3436"/>
  <c r="AL3436"/>
  <c r="AJ1892"/>
  <c r="AL1892"/>
  <c r="AJ1802"/>
  <c r="AL1802"/>
  <c r="AJ960"/>
  <c r="AL960"/>
  <c r="AJ625"/>
  <c r="AL625"/>
  <c r="AJ3454"/>
  <c r="AL3454"/>
  <c r="AJ1923"/>
  <c r="AL1923"/>
  <c r="AJ977"/>
  <c r="AL977"/>
  <c r="AJ3220"/>
  <c r="AL3220"/>
  <c r="AJ1020"/>
  <c r="AL1020"/>
  <c r="AJ777"/>
  <c r="AL777"/>
  <c r="AJ2175"/>
  <c r="AL2175"/>
  <c r="AJ2474"/>
  <c r="AL2474"/>
  <c r="AJ71"/>
  <c r="AL71"/>
  <c r="AJ823"/>
  <c r="AL823"/>
  <c r="AJ1846"/>
  <c r="AL1846"/>
  <c r="AJ1054"/>
  <c r="AL1054"/>
  <c r="AJ1468"/>
  <c r="AL1468"/>
  <c r="AJ912"/>
  <c r="AL912"/>
  <c r="AJ1482"/>
  <c r="AL1482"/>
  <c r="AJ946"/>
  <c r="AL946"/>
  <c r="AJ1099"/>
  <c r="AL1099"/>
  <c r="AJ1630"/>
  <c r="AL1630"/>
  <c r="AJ248"/>
  <c r="AL248"/>
  <c r="AJ1579"/>
  <c r="AL1579"/>
  <c r="AJ890"/>
  <c r="AL890"/>
  <c r="AJ2503"/>
  <c r="AL2503"/>
  <c r="AJ2089"/>
  <c r="AL2089"/>
  <c r="AJ3418"/>
  <c r="AL3418"/>
  <c r="AJ2514"/>
  <c r="AL2514"/>
  <c r="AJ1528"/>
  <c r="AL1528"/>
  <c r="AJ2207"/>
  <c r="AL2207"/>
  <c r="AJ2759"/>
  <c r="AL2759"/>
  <c r="AJ245"/>
  <c r="AL245"/>
  <c r="AJ1164"/>
  <c r="AL1164"/>
  <c r="AJ2919"/>
  <c r="AL2919"/>
  <c r="AJ2205"/>
  <c r="AL2205"/>
  <c r="AJ2729"/>
  <c r="AL2729"/>
  <c r="AJ1695"/>
  <c r="AL1695"/>
  <c r="AJ2583"/>
  <c r="AL2583"/>
  <c r="AJ1615"/>
  <c r="AL1615"/>
  <c r="AJ1496"/>
  <c r="AL1496"/>
  <c r="AJ813"/>
  <c r="AL813"/>
  <c r="AJ2853"/>
  <c r="AL2853"/>
  <c r="AJ2120"/>
  <c r="AL2120"/>
  <c r="AJ944"/>
  <c r="AL944"/>
  <c r="AJ300"/>
  <c r="AL300"/>
  <c r="AJ3435"/>
  <c r="AL3435"/>
  <c r="AJ2724"/>
  <c r="AL2724"/>
  <c r="AJ2255"/>
  <c r="AL2255"/>
  <c r="AJ467"/>
  <c r="AL467"/>
  <c r="AJ893"/>
  <c r="AL893"/>
  <c r="AJ2452"/>
  <c r="AL2452"/>
  <c r="AJ1196"/>
  <c r="AL1196"/>
  <c r="AJ1001"/>
  <c r="AL1001"/>
  <c r="AJ3219"/>
  <c r="AL3219"/>
  <c r="AJ200"/>
  <c r="AL200"/>
  <c r="AJ113"/>
  <c r="AL113"/>
  <c r="AJ1466"/>
  <c r="AL1466"/>
  <c r="AJ1839"/>
  <c r="AL1839"/>
  <c r="AJ619"/>
  <c r="AL619"/>
  <c r="AJ2471"/>
  <c r="AL2471"/>
  <c r="AJ146"/>
  <c r="AL146"/>
  <c r="AJ3052"/>
  <c r="AL3052"/>
  <c r="AJ924"/>
  <c r="AL924"/>
  <c r="AJ2809"/>
  <c r="AL2809"/>
  <c r="AJ2522"/>
  <c r="AL2522"/>
  <c r="AJ1991"/>
  <c r="AL1991"/>
  <c r="AJ2413"/>
  <c r="AL2413"/>
  <c r="AJ1831"/>
  <c r="AL1831"/>
  <c r="AJ2657"/>
  <c r="AL2657"/>
  <c r="AJ3320"/>
  <c r="AL3320"/>
  <c r="AJ9"/>
  <c r="AL9"/>
  <c r="AJ3246"/>
  <c r="AL3246"/>
  <c r="AJ1976"/>
  <c r="AL1976"/>
  <c r="AJ56"/>
  <c r="AL56"/>
  <c r="AJ3328"/>
  <c r="AL3328"/>
  <c r="AJ3178"/>
  <c r="AL3178"/>
  <c r="AJ171"/>
  <c r="AL171"/>
  <c r="AJ1404"/>
  <c r="AL1404"/>
  <c r="AJ1293"/>
  <c r="AL1293"/>
  <c r="AJ2616"/>
  <c r="AL2616"/>
  <c r="AJ1604"/>
  <c r="AL1604"/>
  <c r="AJ2481"/>
  <c r="AL2481"/>
  <c r="AJ1794"/>
  <c r="AL1794"/>
  <c r="AJ522"/>
  <c r="AL522"/>
  <c r="AJ2483"/>
  <c r="AL2483"/>
  <c r="AJ3099"/>
  <c r="AL3099"/>
  <c r="AJ3333"/>
  <c r="AL3333"/>
  <c r="AJ1107"/>
  <c r="AL1107"/>
  <c r="AJ3142"/>
  <c r="AL3142"/>
  <c r="AJ539"/>
  <c r="AL539"/>
  <c r="AJ3187"/>
  <c r="AL3187"/>
  <c r="AJ1543"/>
  <c r="AL1543"/>
  <c r="AJ3377"/>
  <c r="AL3377"/>
  <c r="AJ2254"/>
  <c r="AL2254"/>
  <c r="AJ3192"/>
  <c r="AL3192"/>
  <c r="AJ2042"/>
  <c r="AL2042"/>
  <c r="AJ1489"/>
  <c r="AL1489"/>
  <c r="AJ3054"/>
  <c r="AL3054"/>
  <c r="AJ1215"/>
  <c r="AL1215"/>
  <c r="AJ1199"/>
  <c r="AL1199"/>
  <c r="AJ1812"/>
  <c r="AL1812"/>
  <c r="AJ1410"/>
  <c r="AL1410"/>
  <c r="AJ1295"/>
  <c r="AL1295"/>
  <c r="AJ3338"/>
  <c r="AL3338"/>
  <c r="AJ1301"/>
  <c r="AL1301"/>
  <c r="AJ105"/>
  <c r="AL105"/>
  <c r="AJ193"/>
  <c r="AL193"/>
  <c r="AJ3028"/>
  <c r="AL3028"/>
  <c r="AJ1267"/>
  <c r="AL1267"/>
  <c r="AJ861"/>
  <c r="AL861"/>
  <c r="AJ457"/>
  <c r="AL457"/>
  <c r="AJ3032"/>
  <c r="AL3032"/>
  <c r="AJ412"/>
  <c r="AL412"/>
  <c r="AJ1357"/>
  <c r="AL1357"/>
  <c r="AJ1370"/>
  <c r="AL1370"/>
  <c r="AJ2071"/>
  <c r="AL2071"/>
  <c r="AJ3245"/>
  <c r="AL3245"/>
  <c r="AJ2414"/>
  <c r="AL2414"/>
  <c r="AJ45"/>
  <c r="AL45"/>
  <c r="AJ2073"/>
  <c r="AL2073"/>
  <c r="AJ2975"/>
  <c r="AL2975"/>
  <c r="AJ2445"/>
  <c r="AL2445"/>
  <c r="AJ2356"/>
  <c r="AL2356"/>
  <c r="AJ766"/>
  <c r="AL766"/>
  <c r="AJ1829"/>
  <c r="AL1829"/>
  <c r="AJ51"/>
  <c r="AL51"/>
  <c r="AJ2749"/>
  <c r="AJ1366"/>
  <c r="AJ1334"/>
  <c r="AJ3293"/>
  <c r="AJ743"/>
  <c r="AJ3148"/>
  <c r="AJ3411"/>
  <c r="AJ2279"/>
  <c r="AJ1401"/>
  <c r="AJ857"/>
  <c r="AJ3232"/>
  <c r="AJ32"/>
  <c r="AJ2407"/>
  <c r="AJ170"/>
  <c r="AJ2340"/>
  <c r="AJ1067"/>
  <c r="AJ1706"/>
  <c r="AJ2335"/>
  <c r="AJ1664"/>
  <c r="AJ2525"/>
  <c r="AJ1356"/>
  <c r="AJ3398"/>
  <c r="AJ1642"/>
  <c r="AJ1510"/>
  <c r="AJ707"/>
  <c r="AJ2437"/>
  <c r="AJ433"/>
  <c r="AJ2676"/>
  <c r="AJ2947"/>
  <c r="AJ932"/>
  <c r="AJ689"/>
  <c r="AJ488"/>
  <c r="AJ1515"/>
  <c r="AJ3012"/>
  <c r="AJ3506"/>
  <c r="AJ246"/>
  <c r="AJ832"/>
  <c r="AJ2932"/>
  <c r="AJ2391"/>
  <c r="AJ2131"/>
  <c r="AJ320"/>
  <c r="AJ2167"/>
  <c r="AJ2802"/>
  <c r="AJ3235"/>
  <c r="AJ3391"/>
  <c r="AJ1780"/>
  <c r="AJ2816"/>
  <c r="AJ1503"/>
  <c r="AJ2442"/>
  <c r="AJ2296"/>
  <c r="AJ3200"/>
  <c r="AJ486"/>
  <c r="AJ569"/>
  <c r="AJ43"/>
  <c r="AJ2911"/>
  <c r="AJ183"/>
  <c r="AJ833"/>
  <c r="AJ665"/>
  <c r="AJ491"/>
  <c r="AJ2573"/>
  <c r="AJ2308"/>
  <c r="AJ3250"/>
  <c r="AJ471"/>
  <c r="AJ1865"/>
  <c r="AJ705"/>
  <c r="AJ1586"/>
  <c r="AJ2003"/>
  <c r="AJ2422"/>
  <c r="AJ2291"/>
  <c r="AJ521"/>
  <c r="AJ340"/>
  <c r="AJ1385"/>
  <c r="AJ439"/>
  <c r="AJ2461"/>
  <c r="AJ620"/>
  <c r="AJ3065"/>
  <c r="AJ2037"/>
  <c r="AJ2719"/>
  <c r="AJ711"/>
  <c r="AJ2935"/>
  <c r="AJ3508"/>
  <c r="AJ2639"/>
  <c r="AJ122"/>
  <c r="AJ284"/>
  <c r="AJ3261"/>
  <c r="AJ756"/>
  <c r="AJ255"/>
  <c r="AJ3414"/>
  <c r="AJ65"/>
  <c r="AJ2811"/>
  <c r="AJ747"/>
  <c r="AJ1772"/>
  <c r="AJ2564"/>
  <c r="AJ1081"/>
  <c r="AJ1158"/>
  <c r="AJ3145"/>
  <c r="AJ303"/>
  <c r="AJ1032"/>
  <c r="AJ195"/>
  <c r="AJ3442"/>
  <c r="AJ177"/>
  <c r="AJ1749"/>
  <c r="AJ1811"/>
  <c r="AJ1105"/>
  <c r="AJ2901"/>
  <c r="AJ350"/>
  <c r="AJ2099"/>
  <c r="AJ780"/>
  <c r="AJ2978"/>
  <c r="AJ533"/>
  <c r="AJ795"/>
  <c r="AJ2389"/>
  <c r="AJ174"/>
  <c r="AJ1203"/>
  <c r="AJ1053"/>
  <c r="AJ1358"/>
  <c r="AJ1720"/>
  <c r="AJ2634"/>
  <c r="AJ3089"/>
  <c r="AJ2284"/>
  <c r="AJ1153"/>
  <c r="AJ2567"/>
  <c r="AJ1551"/>
  <c r="AJ1364"/>
  <c r="AJ1316"/>
  <c r="AJ2273"/>
  <c r="AJ1962"/>
  <c r="AJ2148"/>
  <c r="AJ1322"/>
  <c r="AJ326"/>
  <c r="AJ2915"/>
  <c r="AJ3001"/>
  <c r="AJ726"/>
  <c r="AJ1728"/>
  <c r="AJ790"/>
  <c r="AJ1716"/>
  <c r="AJ984"/>
  <c r="AJ2439"/>
  <c r="AJ685"/>
  <c r="AJ1781"/>
  <c r="AJ3355"/>
  <c r="AJ1861"/>
  <c r="AJ2959"/>
  <c r="AJ1085"/>
  <c r="AJ1867"/>
  <c r="AJ2398"/>
  <c r="AJ1108"/>
  <c r="AJ2602"/>
  <c r="AJ3081"/>
  <c r="AJ782"/>
  <c r="AJ2194"/>
  <c r="AJ3043"/>
  <c r="AJ759"/>
  <c r="AJ868"/>
  <c r="AJ3140"/>
  <c r="AJ2191"/>
  <c r="AJ3330"/>
  <c r="AJ2638"/>
  <c r="AJ1921"/>
  <c r="AJ1110"/>
  <c r="AJ802"/>
  <c r="AJ1419"/>
  <c r="AJ2697"/>
  <c r="AJ1438"/>
  <c r="AJ448"/>
  <c r="AJ2649"/>
  <c r="AJ72"/>
  <c r="AJ799"/>
  <c r="AJ3193"/>
  <c r="AJ2517"/>
  <c r="AJ3103"/>
  <c r="AJ3194"/>
  <c r="AJ173"/>
  <c r="AJ2163"/>
  <c r="AJ3256"/>
  <c r="AJ1329"/>
  <c r="AJ2711"/>
  <c r="AJ94"/>
  <c r="AJ86"/>
  <c r="AJ1967"/>
  <c r="AJ410"/>
  <c r="AJ2240"/>
  <c r="AJ900"/>
  <c r="AJ1573"/>
  <c r="AJ26"/>
  <c r="AJ2597"/>
  <c r="AJ1235"/>
  <c r="AJ1305"/>
  <c r="AJ403"/>
  <c r="AJ2299"/>
  <c r="AJ235"/>
  <c r="AJ1549"/>
  <c r="AJ2020"/>
  <c r="AJ2898"/>
  <c r="AJ738"/>
  <c r="AJ2633"/>
  <c r="AJ640"/>
  <c r="AJ2052"/>
  <c r="AJ2075"/>
  <c r="AJ798"/>
  <c r="AJ1872"/>
  <c r="AJ1061"/>
  <c r="AJ1700"/>
  <c r="AJ1072"/>
  <c r="AJ2213"/>
  <c r="AJ2987"/>
  <c r="AJ1587"/>
  <c r="AJ589"/>
  <c r="AJ2466"/>
  <c r="AJ1652"/>
  <c r="AJ429"/>
  <c r="AJ1701"/>
  <c r="AJ536"/>
  <c r="AJ3252"/>
  <c r="AJ2535"/>
  <c r="AJ90"/>
  <c r="AJ1009"/>
  <c r="AJ678"/>
  <c r="AJ2623"/>
  <c r="AJ1830"/>
  <c r="AJ1014"/>
  <c r="AJ1879"/>
  <c r="AJ1552"/>
  <c r="AJ1125"/>
  <c r="AJ938"/>
  <c r="AJ3066"/>
  <c r="AJ1712"/>
  <c r="AJ1909"/>
  <c r="AJ2239"/>
  <c r="AJ505"/>
  <c r="AJ2916"/>
  <c r="AJ2770"/>
  <c r="AJ1431"/>
  <c r="AJ1274"/>
  <c r="AJ2708"/>
  <c r="AJ1204"/>
  <c r="AJ3068"/>
  <c r="AJ1751"/>
  <c r="AJ496"/>
  <c r="AJ1109"/>
  <c r="AJ2732"/>
  <c r="AJ593"/>
  <c r="AJ1378"/>
  <c r="AJ3397"/>
  <c r="AJ3040"/>
  <c r="AJ187"/>
  <c r="AJ2519"/>
  <c r="AJ923"/>
  <c r="AJ3445"/>
  <c r="AJ2610"/>
  <c r="AJ1049"/>
  <c r="AJ3370"/>
  <c r="AJ2230"/>
  <c r="AJ2939"/>
  <c r="AJ2162"/>
  <c r="AJ1134"/>
  <c r="AJ3267"/>
  <c r="AJ2253"/>
  <c r="AJ1912"/>
  <c r="AJ3045"/>
  <c r="AJ230"/>
  <c r="AJ1058"/>
  <c r="AJ398"/>
  <c r="AJ2401"/>
  <c r="AJ700"/>
  <c r="AL700"/>
  <c r="AJ989"/>
  <c r="AL989"/>
  <c r="AJ916"/>
  <c r="AL916"/>
  <c r="AJ1114"/>
  <c r="AL1114"/>
  <c r="AJ2288"/>
  <c r="AL2288"/>
  <c r="AJ1340"/>
  <c r="AL1340"/>
  <c r="AJ3174"/>
  <c r="AL3174"/>
  <c r="AJ278"/>
  <c r="AL278"/>
  <c r="AJ46"/>
  <c r="AL46"/>
  <c r="AJ3429"/>
  <c r="AL3429"/>
  <c r="AJ679"/>
  <c r="AL679"/>
  <c r="AJ1131"/>
  <c r="AL1131"/>
  <c r="AJ598"/>
  <c r="AL598"/>
  <c r="AJ359"/>
  <c r="AL359"/>
  <c r="AJ2824"/>
  <c r="AL2824"/>
  <c r="AJ1089"/>
  <c r="AL1089"/>
  <c r="AJ53"/>
  <c r="AL53"/>
  <c r="AJ442"/>
  <c r="AL442"/>
  <c r="AJ3130"/>
  <c r="AL3130"/>
  <c r="AJ3459"/>
  <c r="AL3459"/>
  <c r="AJ936"/>
  <c r="AL936"/>
  <c r="AL1366"/>
  <c r="AL3293"/>
  <c r="AL3148"/>
  <c r="AL1401"/>
  <c r="AL3232"/>
  <c r="AL170"/>
  <c r="AL1067"/>
  <c r="AL2335"/>
  <c r="AL2525"/>
  <c r="AL3398"/>
  <c r="AL707"/>
  <c r="AL433"/>
  <c r="AL2947"/>
  <c r="AL932"/>
  <c r="AL488"/>
  <c r="AL1515"/>
  <c r="AL3012"/>
  <c r="AL3506"/>
  <c r="AL246"/>
  <c r="AL832"/>
  <c r="AL2932"/>
  <c r="AL2391"/>
  <c r="AL2131"/>
  <c r="AL320"/>
  <c r="AL2167"/>
  <c r="AL2802"/>
  <c r="AL3235"/>
  <c r="AL3391"/>
  <c r="AL1780"/>
  <c r="AL2816"/>
  <c r="AL1503"/>
  <c r="AL2442"/>
  <c r="AL2296"/>
  <c r="AL3200"/>
  <c r="AL486"/>
  <c r="AL569"/>
  <c r="AL43"/>
  <c r="AL2911"/>
  <c r="AL183"/>
  <c r="AL833"/>
  <c r="AL665"/>
  <c r="AL491"/>
  <c r="AL2573"/>
  <c r="AL2308"/>
  <c r="AL3250"/>
  <c r="AL471"/>
  <c r="AL1865"/>
  <c r="AL705"/>
  <c r="AL1586"/>
  <c r="AL2003"/>
  <c r="AL2422"/>
  <c r="AL2291"/>
  <c r="AL521"/>
  <c r="AL340"/>
  <c r="AL1385"/>
  <c r="AL439"/>
  <c r="AL2461"/>
  <c r="AL620"/>
  <c r="AL3065"/>
  <c r="AL2037"/>
  <c r="AL2719"/>
  <c r="AL711"/>
  <c r="AL2935"/>
  <c r="AL3508"/>
  <c r="AL2639"/>
  <c r="AL122"/>
  <c r="AL284"/>
  <c r="AL3261"/>
  <c r="AL756"/>
  <c r="AL255"/>
  <c r="AL3414"/>
  <c r="AL65"/>
  <c r="AL2811"/>
  <c r="AL747"/>
  <c r="AL1772"/>
  <c r="AL2564"/>
  <c r="AL1081"/>
  <c r="AL1158"/>
  <c r="AL3145"/>
  <c r="AL303"/>
  <c r="AL1032"/>
  <c r="AL195"/>
  <c r="AL3442"/>
  <c r="AL177"/>
  <c r="AL1749"/>
  <c r="AL1811"/>
  <c r="AL1105"/>
  <c r="AL2901"/>
  <c r="AL350"/>
  <c r="AL2099"/>
  <c r="AL780"/>
  <c r="AL2978"/>
  <c r="AL533"/>
  <c r="AL795"/>
  <c r="AL2389"/>
  <c r="AL174"/>
  <c r="AL1203"/>
  <c r="AL1053"/>
  <c r="AL1358"/>
  <c r="AL1720"/>
  <c r="AL2634"/>
  <c r="AL3089"/>
  <c r="AL2284"/>
  <c r="AL1153"/>
  <c r="AL2567"/>
  <c r="AL1551"/>
  <c r="AL1364"/>
  <c r="AL1316"/>
  <c r="AL2273"/>
  <c r="AL1962"/>
  <c r="AL2148"/>
  <c r="AL1322"/>
  <c r="AL326"/>
  <c r="AL2915"/>
  <c r="AL3001"/>
  <c r="AL726"/>
  <c r="AL1728"/>
  <c r="AL790"/>
  <c r="AL1716"/>
  <c r="AL984"/>
  <c r="AL2439"/>
  <c r="AL685"/>
  <c r="AL1781"/>
  <c r="AL3355"/>
  <c r="AL1861"/>
  <c r="AL2959"/>
  <c r="AL1085"/>
  <c r="AL1867"/>
  <c r="AL2398"/>
  <c r="AL1108"/>
  <c r="AL2602"/>
  <c r="AL3081"/>
  <c r="AL782"/>
  <c r="AL2194"/>
  <c r="AL3043"/>
  <c r="AL759"/>
  <c r="AL868"/>
  <c r="AL3140"/>
  <c r="AL2191"/>
  <c r="AL3330"/>
  <c r="AL2638"/>
  <c r="AL1921"/>
  <c r="AL1110"/>
  <c r="AL802"/>
  <c r="AL1419"/>
  <c r="AL2697"/>
  <c r="AL1438"/>
  <c r="AL448"/>
  <c r="AL2649"/>
  <c r="AL72"/>
  <c r="AL799"/>
  <c r="AL3193"/>
  <c r="AL2517"/>
  <c r="AL3103"/>
  <c r="AL3194"/>
  <c r="AL173"/>
  <c r="AL2163"/>
  <c r="AL3256"/>
  <c r="AL1329"/>
  <c r="AL2711"/>
  <c r="AL94"/>
  <c r="AL86"/>
  <c r="AL1967"/>
  <c r="AL410"/>
  <c r="AL2240"/>
  <c r="AL900"/>
  <c r="AL1573"/>
  <c r="AL26"/>
  <c r="AL2597"/>
  <c r="AL1235"/>
  <c r="AL1305"/>
  <c r="AL403"/>
  <c r="AL2299"/>
  <c r="AL235"/>
  <c r="AL1549"/>
  <c r="AL2020"/>
  <c r="AL2898"/>
  <c r="AL738"/>
  <c r="AL2633"/>
  <c r="AL640"/>
  <c r="AL2052"/>
  <c r="AL2075"/>
  <c r="AL798"/>
  <c r="AL1872"/>
  <c r="AL1061"/>
  <c r="AL1700"/>
  <c r="AL1072"/>
  <c r="AL2213"/>
  <c r="AL2987"/>
  <c r="AL1587"/>
  <c r="AL589"/>
  <c r="AL2466"/>
  <c r="AL1652"/>
  <c r="AL429"/>
  <c r="AL1701"/>
  <c r="AL536"/>
  <c r="AL3252"/>
  <c r="AL2535"/>
  <c r="AL90"/>
  <c r="AL1009"/>
  <c r="AL678"/>
  <c r="AL2623"/>
  <c r="AL1830"/>
  <c r="AL1014"/>
  <c r="AL1879"/>
  <c r="AL1552"/>
  <c r="AL1125"/>
  <c r="AL938"/>
  <c r="AL3066"/>
  <c r="AL1712"/>
  <c r="AL1909"/>
  <c r="AL2239"/>
  <c r="AL505"/>
  <c r="AL2916"/>
  <c r="AL2770"/>
  <c r="AL1431"/>
  <c r="AL1274"/>
  <c r="AL2708"/>
  <c r="AL1204"/>
  <c r="AL3068"/>
  <c r="AL1751"/>
  <c r="AL496"/>
  <c r="AL1109"/>
  <c r="AL2732"/>
  <c r="AL593"/>
  <c r="AL1378"/>
  <c r="AL3397"/>
  <c r="AL3040"/>
  <c r="AL187"/>
  <c r="AL2519"/>
  <c r="AL923"/>
  <c r="AL3445"/>
  <c r="AL2610"/>
  <c r="AL1049"/>
  <c r="AL3370"/>
  <c r="AL2230"/>
  <c r="AL2939"/>
  <c r="AL2162"/>
  <c r="AL1134"/>
  <c r="AL3267"/>
  <c r="AL2253"/>
  <c r="AL1912"/>
  <c r="AL3045"/>
  <c r="AL230"/>
  <c r="AL1058"/>
  <c r="AL398"/>
  <c r="AL2401"/>
  <c r="AJ3048"/>
  <c r="AL3048"/>
  <c r="AJ109"/>
  <c r="AL109"/>
  <c r="AJ2411"/>
  <c r="AL2411"/>
  <c r="AJ2468"/>
  <c r="AL2468"/>
  <c r="AJ2256"/>
  <c r="AL2256"/>
  <c r="AJ757"/>
  <c r="AL757"/>
  <c r="AJ2585"/>
  <c r="AL2585"/>
  <c r="AJ1188"/>
  <c r="AL1188"/>
  <c r="AJ2225"/>
  <c r="AL2225"/>
  <c r="AJ3278"/>
  <c r="AL3278"/>
  <c r="AJ2195"/>
  <c r="AL2195"/>
  <c r="AJ1847"/>
  <c r="AL1847"/>
  <c r="AJ406"/>
  <c r="AL406"/>
  <c r="AJ504"/>
  <c r="AL504"/>
  <c r="AJ184"/>
  <c r="AL184"/>
  <c r="AJ20"/>
  <c r="AL20"/>
  <c r="AJ2562"/>
  <c r="AL2562"/>
  <c r="AJ1353"/>
  <c r="AL1353"/>
  <c r="AJ1835"/>
  <c r="AL1835"/>
  <c r="AJ466"/>
  <c r="AL466"/>
  <c r="AJ2999"/>
  <c r="AL2999"/>
  <c r="AL2749"/>
  <c r="AL1334"/>
  <c r="AL743"/>
  <c r="AL3411"/>
  <c r="AL2279"/>
  <c r="AL857"/>
  <c r="AL32"/>
  <c r="AL2407"/>
  <c r="AL2340"/>
  <c r="AL1706"/>
  <c r="AL1664"/>
  <c r="AL1356"/>
  <c r="AL1642"/>
  <c r="AL1510"/>
  <c r="AL2437"/>
  <c r="AL2676"/>
  <c r="AL689"/>
  <c r="AJ1957"/>
  <c r="AL1957"/>
  <c r="AJ3407"/>
  <c r="AL3407"/>
  <c r="AJ2446"/>
  <c r="AL2446"/>
  <c r="AJ3143"/>
  <c r="AL3143"/>
  <c r="AJ662"/>
  <c r="AL662"/>
  <c r="AJ1112"/>
  <c r="AL1112"/>
  <c r="AJ2918"/>
  <c r="AL2918"/>
  <c r="AJ2641"/>
  <c r="AL2641"/>
  <c r="AJ1209"/>
  <c r="AL1209"/>
  <c r="AJ478"/>
  <c r="AL478"/>
  <c r="AJ609"/>
  <c r="AL609"/>
  <c r="AJ119"/>
  <c r="AL119"/>
  <c r="AJ1939"/>
  <c r="AL1939"/>
  <c r="AJ2430"/>
  <c r="AL2430"/>
  <c r="AJ2991"/>
  <c r="AL2991"/>
  <c r="AJ550"/>
  <c r="AL550"/>
  <c r="AJ2380"/>
  <c r="AL2380"/>
  <c r="AJ1096"/>
  <c r="AL1096"/>
  <c r="AJ2828"/>
  <c r="AL2828"/>
  <c r="AJ1643"/>
  <c r="AL1643"/>
  <c r="AJ1807"/>
  <c r="AL1807"/>
  <c r="AJ1154"/>
  <c r="AL1154"/>
  <c r="AJ3322"/>
  <c r="AL3322"/>
  <c r="AJ1646"/>
  <c r="AL1646"/>
  <c r="AJ822"/>
  <c r="AL822"/>
  <c r="AJ855"/>
  <c r="AL855"/>
  <c r="AJ2424"/>
  <c r="AL2424"/>
  <c r="AJ1748"/>
  <c r="AL1748"/>
  <c r="AJ2929"/>
  <c r="AL2929"/>
  <c r="AJ647"/>
  <c r="AL647"/>
  <c r="AJ1453"/>
  <c r="AL1453"/>
  <c r="AJ254"/>
  <c r="AL254"/>
  <c r="AJ3176"/>
  <c r="AL3176"/>
  <c r="AJ1925"/>
  <c r="AL1925"/>
  <c r="AJ828"/>
  <c r="AL828"/>
  <c r="AJ1667"/>
  <c r="AL1667"/>
  <c r="AJ2420"/>
  <c r="AL2420"/>
  <c r="AJ1900"/>
  <c r="AL1900"/>
  <c r="AJ2055"/>
  <c r="AL2055"/>
  <c r="AJ1059"/>
  <c r="AL1059"/>
  <c r="AJ3295"/>
  <c r="AL3295"/>
  <c r="AJ1373"/>
  <c r="AL1373"/>
  <c r="AJ2613"/>
  <c r="AL2613"/>
  <c r="AJ3033"/>
  <c r="AL3033"/>
  <c r="AJ1568"/>
  <c r="AL1568"/>
  <c r="AJ3430"/>
  <c r="AL3430"/>
  <c r="AJ3208"/>
  <c r="AL3208"/>
  <c r="AJ1036"/>
  <c r="AL1036"/>
  <c r="AJ1770"/>
  <c r="AL1770"/>
  <c r="AJ2155"/>
  <c r="AL2155"/>
  <c r="AJ1743"/>
  <c r="AL1743"/>
  <c r="AJ3258"/>
  <c r="AL3258"/>
  <c r="AJ1800"/>
  <c r="AL1800"/>
  <c r="AJ3008"/>
  <c r="AL3008"/>
  <c r="AJ1910"/>
  <c r="AL1910"/>
  <c r="AJ1087"/>
  <c r="AL1087"/>
  <c r="AJ1088"/>
  <c r="AL1088"/>
  <c r="AJ3269"/>
  <c r="AL3269"/>
  <c r="AJ2812"/>
  <c r="AL2812"/>
  <c r="AJ1415"/>
  <c r="AL1415"/>
  <c r="AJ876"/>
  <c r="AL876"/>
  <c r="AJ2133"/>
  <c r="AL2133"/>
  <c r="AJ270"/>
  <c r="AL270"/>
  <c r="AJ652"/>
  <c r="AL652"/>
  <c r="AJ3170"/>
  <c r="AL3170"/>
  <c r="AJ484"/>
  <c r="AL484"/>
  <c r="AJ3400"/>
  <c r="AL3400"/>
  <c r="AJ2784"/>
  <c r="AL2784"/>
  <c r="AJ2876"/>
  <c r="AL2876"/>
  <c r="AJ3482"/>
  <c r="AL3482"/>
  <c r="AJ922"/>
  <c r="AL922"/>
  <c r="AJ1688"/>
  <c r="AL1688"/>
  <c r="AJ3184"/>
  <c r="AL3184"/>
  <c r="AJ1441"/>
  <c r="AL1441"/>
  <c r="AJ1754"/>
  <c r="AL1754"/>
  <c r="AJ2760"/>
  <c r="AL2760"/>
  <c r="AJ1104"/>
  <c r="AL1104"/>
  <c r="AJ1709"/>
  <c r="AL1709"/>
  <c r="AJ3432"/>
  <c r="AL3432"/>
  <c r="AJ2486"/>
  <c r="AL2486"/>
  <c r="AJ2498"/>
  <c r="AL2498"/>
  <c r="AJ310"/>
  <c r="AL310"/>
  <c r="AJ2248"/>
  <c r="AL2248"/>
  <c r="AJ1162"/>
  <c r="AL1162"/>
  <c r="AJ2107"/>
  <c r="AL2107"/>
  <c r="AJ2161"/>
  <c r="AL2161"/>
  <c r="AJ2622"/>
  <c r="AL2622"/>
  <c r="AJ1869"/>
  <c r="AL1869"/>
  <c r="AJ638"/>
  <c r="AL638"/>
  <c r="AJ3488"/>
  <c r="AL3488"/>
  <c r="AJ1165"/>
  <c r="AL1165"/>
  <c r="AJ2677"/>
  <c r="AL2677"/>
  <c r="AJ2899"/>
  <c r="AL2899"/>
  <c r="AJ2047"/>
  <c r="AL2047"/>
  <c r="AJ2404"/>
  <c r="AL2404"/>
  <c r="AJ2552"/>
  <c r="AL2552"/>
  <c r="AJ1043"/>
  <c r="AL1043"/>
  <c r="AJ3136"/>
  <c r="AL3136"/>
  <c r="AJ1742"/>
  <c r="AL1742"/>
  <c r="AJ239"/>
  <c r="AL239"/>
  <c r="AJ1263"/>
  <c r="AL1263"/>
  <c r="AJ1281"/>
  <c r="AL1281"/>
  <c r="AJ2794"/>
  <c r="AL2794"/>
  <c r="AJ1840"/>
  <c r="AL1840"/>
  <c r="AJ2984"/>
  <c r="AL2984"/>
  <c r="AJ380"/>
  <c r="AL380"/>
  <c r="AJ745"/>
  <c r="AL745"/>
  <c r="AJ1526"/>
  <c r="AL1526"/>
  <c r="AJ2578"/>
  <c r="AL2578"/>
  <c r="AJ2819"/>
  <c r="AL2819"/>
  <c r="AJ1992"/>
  <c r="AL1992"/>
  <c r="AJ2950"/>
  <c r="AL2950"/>
  <c r="AJ2344"/>
  <c r="AL2344"/>
  <c r="AJ57"/>
  <c r="AL57"/>
  <c r="AJ1580"/>
  <c r="AL1580"/>
  <c r="AJ3303"/>
  <c r="AL3303"/>
  <c r="AJ1143"/>
  <c r="AL1143"/>
  <c r="AJ1753"/>
  <c r="AL1753"/>
  <c r="AJ2394"/>
  <c r="AL2394"/>
  <c r="AJ2772"/>
  <c r="AL2772"/>
  <c r="AJ1520"/>
  <c r="AL1520"/>
  <c r="AJ2973"/>
  <c r="AL2973"/>
  <c r="AJ130"/>
  <c r="AL130"/>
  <c r="AJ1240"/>
  <c r="AL1240"/>
  <c r="AJ2725"/>
  <c r="AL2725"/>
  <c r="AJ1226"/>
  <c r="AL1226"/>
  <c r="AJ526"/>
  <c r="AL526"/>
  <c r="AJ265"/>
  <c r="AL265"/>
  <c r="AJ1459"/>
  <c r="AL1459"/>
  <c r="AJ741"/>
  <c r="AL741"/>
  <c r="AJ2078"/>
  <c r="AL2078"/>
  <c r="AJ1893"/>
  <c r="AL1893"/>
  <c r="AJ319"/>
  <c r="AL319"/>
  <c r="AJ129"/>
  <c r="AL129"/>
  <c r="AJ36"/>
  <c r="AL36"/>
  <c r="AJ2168"/>
  <c r="AL2168"/>
  <c r="AJ3185"/>
  <c r="AL3185"/>
  <c r="AJ2450"/>
  <c r="AL2450"/>
  <c r="AJ1086"/>
  <c r="AL1086"/>
  <c r="AJ2979"/>
  <c r="AL2979"/>
  <c r="AJ2921"/>
  <c r="AL2921"/>
  <c r="AJ2367"/>
  <c r="AL2367"/>
  <c r="AJ614"/>
  <c r="AL614"/>
  <c r="AJ1541"/>
  <c r="AL1541"/>
  <c r="AJ750"/>
  <c r="AL750"/>
  <c r="AJ2593"/>
  <c r="AL2593"/>
  <c r="AJ2800"/>
  <c r="AL2800"/>
  <c r="AJ2090"/>
  <c r="AL2090"/>
  <c r="AJ1450"/>
  <c r="AL1450"/>
  <c r="AJ2912"/>
  <c r="AL2912"/>
  <c r="AJ2890"/>
  <c r="AL2890"/>
  <c r="AJ3433"/>
  <c r="AL3433"/>
  <c r="AJ2125"/>
  <c r="AL2125"/>
  <c r="AJ2977"/>
  <c r="AL2977"/>
  <c r="AJ249"/>
  <c r="AL249"/>
  <c r="AJ502"/>
  <c r="AL502"/>
  <c r="AJ515"/>
  <c r="AL515"/>
  <c r="AJ358"/>
  <c r="AL358"/>
  <c r="AJ1637"/>
  <c r="AL1637"/>
  <c r="AJ3306"/>
  <c r="AL3306"/>
  <c r="AJ2752"/>
  <c r="AL2752"/>
  <c r="AJ3125"/>
  <c r="AL3125"/>
  <c r="AJ1663"/>
  <c r="AL1663"/>
  <c r="AJ2823"/>
  <c r="AL2823"/>
  <c r="AJ3440"/>
  <c r="AL3440"/>
  <c r="AJ2880"/>
  <c r="AL2880"/>
  <c r="AJ3319"/>
  <c r="AL3319"/>
  <c r="AJ385"/>
  <c r="AL385"/>
  <c r="AJ2101"/>
  <c r="AL2101"/>
  <c r="AJ2648"/>
  <c r="AL2648"/>
  <c r="AJ422"/>
  <c r="AL422"/>
  <c r="AJ2303"/>
  <c r="AL2303"/>
  <c r="AJ1540"/>
  <c r="AL1540"/>
  <c r="AJ3237"/>
  <c r="AL3237"/>
  <c r="AJ1738"/>
  <c r="AL1738"/>
  <c r="AJ686"/>
  <c r="AL686"/>
  <c r="AJ16"/>
  <c r="AL16"/>
  <c r="AJ2355"/>
  <c r="AL2355"/>
  <c r="AJ229"/>
  <c r="AL229"/>
  <c r="AJ443"/>
  <c r="AL443"/>
  <c r="AJ1932"/>
  <c r="AL1932"/>
  <c r="AJ3234"/>
  <c r="AL3234"/>
  <c r="AJ201"/>
  <c r="AL201"/>
  <c r="AJ100"/>
  <c r="AL100"/>
  <c r="AJ1083"/>
  <c r="AL1083"/>
  <c r="AJ997"/>
  <c r="AL997"/>
  <c r="AJ1930"/>
  <c r="AL1930"/>
  <c r="AJ2962"/>
  <c r="AL2962"/>
  <c r="AJ2286"/>
  <c r="AL2286"/>
  <c r="AJ2650"/>
  <c r="AL2650"/>
  <c r="AJ2132"/>
  <c r="AL2132"/>
  <c r="AJ495"/>
  <c r="AL495"/>
  <c r="AJ247"/>
  <c r="AL247"/>
  <c r="AJ3138"/>
  <c r="AL3138"/>
  <c r="AJ3491"/>
  <c r="AL3491"/>
  <c r="AJ1834"/>
  <c r="AL1834"/>
  <c r="AJ978"/>
  <c r="AL978"/>
  <c r="AJ2815"/>
  <c r="AL2815"/>
  <c r="AJ1487"/>
  <c r="AL1487"/>
  <c r="AJ2896"/>
  <c r="AL2896"/>
  <c r="AJ393"/>
  <c r="AL393"/>
  <c r="AJ3199"/>
  <c r="AL3199"/>
  <c r="AJ770"/>
  <c r="AL770"/>
  <c r="AJ760"/>
  <c r="AL760"/>
  <c r="AJ454"/>
  <c r="AL454"/>
  <c r="AJ2895"/>
  <c r="AL2895"/>
  <c r="AJ1476"/>
  <c r="AL1476"/>
  <c r="AJ1221"/>
  <c r="AL1221"/>
  <c r="AJ3357"/>
  <c r="AL3357"/>
  <c r="AJ1416"/>
  <c r="AL1416"/>
  <c r="AJ3259"/>
  <c r="AL3259"/>
  <c r="AJ1902"/>
  <c r="AL1902"/>
  <c r="AJ2278"/>
  <c r="AL2278"/>
  <c r="AJ81"/>
  <c r="AL81"/>
  <c r="AJ1122"/>
  <c r="AL1122"/>
  <c r="AJ3141"/>
  <c r="AL3141"/>
  <c r="AJ1836"/>
  <c r="AL1836"/>
  <c r="AJ1956"/>
  <c r="AL1956"/>
  <c r="AJ407"/>
  <c r="AL407"/>
  <c r="AJ3316"/>
  <c r="AL3316"/>
  <c r="AJ2647"/>
  <c r="AL2647"/>
  <c r="AJ2832"/>
  <c r="AL2832"/>
  <c r="AJ1306"/>
  <c r="AL1306"/>
  <c r="AJ2141"/>
  <c r="AL2141"/>
  <c r="AJ497"/>
  <c r="AL497"/>
  <c r="AJ1845"/>
  <c r="AL1845"/>
  <c r="AJ3389"/>
  <c r="AL3389"/>
  <c r="AJ2699"/>
  <c r="AL2699"/>
  <c r="AJ2718"/>
  <c r="AL2718"/>
  <c r="AJ530"/>
  <c r="AL530"/>
  <c r="AJ967"/>
  <c r="AL967"/>
  <c r="AJ1475"/>
  <c r="AL1475"/>
  <c r="AJ2025"/>
  <c r="AL2025"/>
  <c r="AJ1409"/>
  <c r="AL1409"/>
  <c r="AJ1654"/>
  <c r="AL1654"/>
  <c r="AJ2419"/>
  <c r="AL2419"/>
  <c r="AJ841"/>
  <c r="AL841"/>
  <c r="AJ3296"/>
  <c r="AL3296"/>
  <c r="AJ875"/>
  <c r="AL875"/>
  <c r="AJ1710"/>
  <c r="AL1710"/>
  <c r="AJ1321"/>
  <c r="AL1321"/>
  <c r="AJ2138"/>
  <c r="AL2138"/>
  <c r="AJ2287"/>
  <c r="AL2287"/>
  <c r="AJ1339"/>
  <c r="AL1339"/>
  <c r="AJ2178"/>
  <c r="AL2178"/>
  <c r="AJ3345"/>
  <c r="AL3345"/>
  <c r="AJ236"/>
  <c r="AL236"/>
  <c r="AJ2260"/>
  <c r="AL2260"/>
  <c r="AJ2490"/>
  <c r="AL2490"/>
  <c r="AJ78"/>
  <c r="AL78"/>
  <c r="AJ1530"/>
  <c r="AL1530"/>
  <c r="AJ2863"/>
  <c r="AL2863"/>
  <c r="AJ1237"/>
  <c r="AL1237"/>
  <c r="AJ1073"/>
  <c r="AL1073"/>
  <c r="AJ175"/>
  <c r="AL175"/>
  <c r="AJ725"/>
  <c r="AL725"/>
  <c r="AJ744"/>
  <c r="AL744"/>
  <c r="AJ2795"/>
  <c r="AL2795"/>
  <c r="AJ3332"/>
  <c r="AL3332"/>
  <c r="AJ2105"/>
  <c r="AL2105"/>
  <c r="AJ994"/>
  <c r="AL994"/>
  <c r="AJ2889"/>
  <c r="AL2889"/>
  <c r="AJ8"/>
  <c r="AL8"/>
  <c r="AJ2040"/>
  <c r="AL2040"/>
  <c r="AJ2561"/>
  <c r="AL2561"/>
  <c r="AJ1852"/>
  <c r="AL1852"/>
  <c r="AJ1434"/>
  <c r="AL1434"/>
  <c r="AJ586"/>
  <c r="AL586"/>
  <c r="AJ1793"/>
  <c r="AL1793"/>
  <c r="AJ2969"/>
  <c r="AL2969"/>
  <c r="AJ274"/>
  <c r="AL274"/>
  <c r="AJ3452"/>
  <c r="AL3452"/>
  <c r="AJ792"/>
  <c r="AL792"/>
  <c r="AJ2951"/>
  <c r="AL2951"/>
  <c r="AJ1219"/>
  <c r="AL1219"/>
  <c r="AJ365"/>
  <c r="AL365"/>
  <c r="AJ1689"/>
  <c r="AL1689"/>
  <c r="AJ3150"/>
  <c r="AL3150"/>
  <c r="AJ3226"/>
  <c r="AL3226"/>
  <c r="AJ2861"/>
  <c r="AL2861"/>
  <c r="AJ3479"/>
  <c r="AL3479"/>
  <c r="AJ3312"/>
  <c r="AL3312"/>
  <c r="AJ1797"/>
  <c r="AL1797"/>
  <c r="AJ1961"/>
  <c r="AL1961"/>
  <c r="AJ1714"/>
  <c r="AL1714"/>
  <c r="AJ3423"/>
  <c r="AL3423"/>
  <c r="AJ1090"/>
  <c r="AL1090"/>
  <c r="AJ503"/>
  <c r="AL503"/>
  <c r="AJ1955"/>
  <c r="AL1955"/>
  <c r="AJ54"/>
  <c r="AL54"/>
  <c r="AJ1344"/>
  <c r="AL1344"/>
  <c r="AJ630"/>
  <c r="AL630"/>
  <c r="AJ1545"/>
  <c r="AL1545"/>
  <c r="AJ2726"/>
  <c r="AL2726"/>
  <c r="AJ2324"/>
  <c r="AL2324"/>
  <c r="AJ2495"/>
  <c r="AL2495"/>
  <c r="AJ3002"/>
  <c r="AL3002"/>
  <c r="AJ1937"/>
  <c r="AL1937"/>
  <c r="AJ3060"/>
  <c r="AL3060"/>
  <c r="AJ2906"/>
  <c r="AL2906"/>
  <c r="AJ859"/>
  <c r="AL859"/>
  <c r="AJ237"/>
  <c r="AL237"/>
  <c r="AJ2543"/>
  <c r="AL2543"/>
  <c r="AJ774"/>
  <c r="AL774"/>
  <c r="AJ2222"/>
  <c r="AL2222"/>
  <c r="AJ1866"/>
  <c r="AL1866"/>
  <c r="AJ906"/>
  <c r="AL906"/>
  <c r="AJ264"/>
  <c r="AL264"/>
  <c r="AJ2465"/>
  <c r="AL2465"/>
  <c r="AJ2069"/>
  <c r="AL2069"/>
  <c r="AJ2338"/>
  <c r="AL2338"/>
  <c r="AJ2661"/>
  <c r="AL2661"/>
  <c r="AJ2689"/>
  <c r="AL2689"/>
  <c r="AJ3504"/>
  <c r="AL3504"/>
  <c r="AJ3092"/>
  <c r="AL3092"/>
  <c r="AJ6"/>
  <c r="AL6"/>
  <c r="AJ2066"/>
  <c r="AL2066"/>
  <c r="AJ1871"/>
  <c r="AL1871"/>
  <c r="AJ1397"/>
  <c r="AL1397"/>
  <c r="AJ2874"/>
  <c r="AL2874"/>
  <c r="AJ3217"/>
  <c r="AL3217"/>
  <c r="AJ1877"/>
  <c r="AL1877"/>
  <c r="AJ1183"/>
  <c r="AL1183"/>
  <c r="AJ1963"/>
  <c r="AL1963"/>
  <c r="AJ2423"/>
  <c r="AL2423"/>
  <c r="AJ1331"/>
  <c r="AL1331"/>
  <c r="AJ179"/>
  <c r="AL179"/>
  <c r="AJ77"/>
  <c r="AL77"/>
  <c r="AJ3501"/>
  <c r="AL3501"/>
  <c r="AJ2210"/>
  <c r="AL2210"/>
  <c r="AJ2663"/>
  <c r="AL2663"/>
  <c r="AJ1396"/>
  <c r="AL1396"/>
  <c r="AJ2909"/>
  <c r="AL2909"/>
  <c r="AJ1424"/>
  <c r="AL1424"/>
  <c r="AJ1946"/>
  <c r="AL1946"/>
  <c r="AJ1602"/>
  <c r="AL1602"/>
  <c r="AJ1002"/>
  <c r="AL1002"/>
  <c r="AJ3107"/>
  <c r="AL3107"/>
  <c r="AJ3480"/>
  <c r="AL3480"/>
  <c r="AJ1566"/>
  <c r="AL1566"/>
  <c r="AJ2219"/>
  <c r="AL2219"/>
  <c r="AJ494"/>
  <c r="AL494"/>
  <c r="AJ1443"/>
  <c r="AL1443"/>
  <c r="AJ2145"/>
  <c r="AL2145"/>
  <c r="AJ1291"/>
  <c r="AL1291"/>
  <c r="AJ2860"/>
  <c r="AL2860"/>
  <c r="AJ2528"/>
  <c r="AL2528"/>
  <c r="AJ2894"/>
  <c r="AJ1775"/>
  <c r="AJ2738"/>
  <c r="AL2738"/>
  <c r="AJ1272"/>
  <c r="AJ2603"/>
  <c r="AJ834"/>
  <c r="AL834"/>
  <c r="AJ1758"/>
  <c r="AJ1031"/>
  <c r="AJ1211"/>
  <c r="AL1211"/>
  <c r="AJ649"/>
  <c r="AJ3129"/>
  <c r="AJ3147"/>
  <c r="AL3147"/>
  <c r="AJ1093"/>
  <c r="AJ3039"/>
  <c r="AJ15"/>
  <c r="AL15"/>
  <c r="AJ1429"/>
  <c r="AJ869"/>
  <c r="AJ1150"/>
  <c r="AL1150"/>
  <c r="AJ1534"/>
  <c r="AJ2306"/>
  <c r="AJ668"/>
  <c r="AL668"/>
  <c r="AJ3212"/>
  <c r="AJ513"/>
  <c r="AJ2317"/>
  <c r="AL2317"/>
  <c r="AJ1940"/>
  <c r="AJ858"/>
  <c r="AJ1524"/>
  <c r="AL1524"/>
  <c r="AJ2965"/>
  <c r="AJ2852"/>
  <c r="AJ2821"/>
  <c r="AL2821"/>
  <c r="AJ1426"/>
  <c r="AL1426"/>
  <c r="AJ2368"/>
  <c r="AL2368"/>
  <c r="AJ2323"/>
  <c r="AL2323"/>
  <c r="AJ968"/>
  <c r="AL968"/>
  <c r="AJ1504"/>
  <c r="AL1504"/>
  <c r="AJ2405"/>
  <c r="AL2405"/>
  <c r="AJ2334"/>
  <c r="AL2334"/>
  <c r="AJ58"/>
  <c r="AL58"/>
  <c r="AJ1298"/>
  <c r="AL1298"/>
  <c r="AJ937"/>
  <c r="AL937"/>
  <c r="AJ315"/>
  <c r="AL315"/>
  <c r="AJ147"/>
  <c r="AL147"/>
  <c r="AJ3093"/>
  <c r="AL3093"/>
  <c r="AJ2804"/>
  <c r="AL2804"/>
  <c r="AJ1808"/>
  <c r="AL1808"/>
  <c r="AJ2463"/>
  <c r="AL2463"/>
  <c r="AJ3254"/>
  <c r="AL3254"/>
  <c r="AJ980"/>
  <c r="AL980"/>
  <c r="AJ3290"/>
  <c r="AL3290"/>
  <c r="AJ3272"/>
  <c r="AL3272"/>
  <c r="AJ2313"/>
  <c r="AL2313"/>
  <c r="AJ2283"/>
  <c r="AL2283"/>
  <c r="AJ2903"/>
  <c r="AL2903"/>
  <c r="AJ2580"/>
  <c r="AL2580"/>
  <c r="AJ3297"/>
  <c r="AL3297"/>
  <c r="AJ3172"/>
  <c r="AL3172"/>
  <c r="AJ1030"/>
  <c r="AL1030"/>
  <c r="AJ1864"/>
  <c r="AL1864"/>
  <c r="AJ1727"/>
  <c r="AL1727"/>
  <c r="AF41" i="9"/>
  <c r="AJ198"/>
  <c r="AJ2893"/>
  <c r="AJ552"/>
  <c r="AJ2023"/>
  <c r="AJ723"/>
  <c r="AJ2450"/>
  <c r="AJ1105"/>
  <c r="AJ2764"/>
  <c r="AJ2379"/>
  <c r="AJ2371"/>
  <c r="AJ2036"/>
  <c r="AJ1647"/>
  <c r="AJ3431"/>
  <c r="AJ1407"/>
  <c r="AJ2172"/>
  <c r="AJ2299"/>
  <c r="AJ2338"/>
  <c r="AJ1081"/>
  <c r="AJ1134"/>
  <c r="AJ547"/>
  <c r="AJ128"/>
  <c r="AJ2493"/>
  <c r="AJ206"/>
  <c r="AJ2209"/>
  <c r="AJ880"/>
  <c r="AJ634"/>
  <c r="AJ372"/>
  <c r="AJ959"/>
  <c r="AJ390"/>
  <c r="AJ1273"/>
  <c r="AJ1801"/>
  <c r="AJ2757"/>
  <c r="AJ675"/>
  <c r="AJ3088"/>
  <c r="AJ2514"/>
  <c r="AJ1125"/>
  <c r="AJ3435"/>
  <c r="AJ2354"/>
  <c r="AJ2297"/>
  <c r="AJ1615"/>
  <c r="AJ1546"/>
  <c r="AJ1932"/>
  <c r="AJ2707"/>
  <c r="AJ3062"/>
  <c r="AJ2130"/>
  <c r="AJ1564"/>
  <c r="AJ11"/>
  <c r="AL11"/>
  <c r="AJ2661"/>
  <c r="AJ1283"/>
  <c r="AJ2336"/>
  <c r="AJ2555"/>
  <c r="AJ3461"/>
  <c r="AJ3456"/>
  <c r="AJ72"/>
  <c r="AJ2968"/>
  <c r="AJ89"/>
  <c r="AL89"/>
  <c r="AJ2542"/>
  <c r="AL2542"/>
  <c r="AJ2424"/>
  <c r="AL2424"/>
  <c r="AJ937"/>
  <c r="AL937"/>
  <c r="AJ3250"/>
  <c r="AL3250"/>
  <c r="AJ1913"/>
  <c r="AL1913"/>
  <c r="AJ2670"/>
  <c r="AL2670"/>
  <c r="AJ3032"/>
  <c r="AL3032"/>
  <c r="AJ2711"/>
  <c r="AL2711"/>
  <c r="AJ2151"/>
  <c r="AL2151"/>
  <c r="AJ1062"/>
  <c r="AL1062"/>
  <c r="AJ2589"/>
  <c r="AL2589"/>
  <c r="AJ1336"/>
  <c r="AL1336"/>
  <c r="AJ2039"/>
  <c r="AL2039"/>
  <c r="AJ3496"/>
  <c r="AL3496"/>
  <c r="AJ479"/>
  <c r="AL479"/>
  <c r="AJ3044"/>
  <c r="AL3044"/>
  <c r="AJ1227"/>
  <c r="AL1227"/>
  <c r="AJ2998"/>
  <c r="AL2998"/>
  <c r="AJ2115"/>
  <c r="AL2115"/>
  <c r="AJ1946"/>
  <c r="AL1946"/>
  <c r="AJ1971"/>
  <c r="AL1971"/>
  <c r="AJ376"/>
  <c r="AL376"/>
  <c r="AJ739"/>
  <c r="AL739"/>
  <c r="AJ1222"/>
  <c r="AJ322"/>
  <c r="AJ1576"/>
  <c r="AJ3047"/>
  <c r="AJ1747"/>
  <c r="AJ1014"/>
  <c r="AJ799"/>
  <c r="AJ2837" i="11"/>
  <c r="AJ2129"/>
  <c r="AJ2666"/>
  <c r="AJ2116"/>
  <c r="AJ1168"/>
  <c r="AJ1970"/>
  <c r="AJ1278"/>
  <c r="AJ3379"/>
  <c r="AJ477"/>
  <c r="AJ727"/>
  <c r="AJ2956"/>
  <c r="AJ1673"/>
  <c r="AJ506"/>
  <c r="AJ257"/>
  <c r="AJ817"/>
  <c r="AJ1480"/>
  <c r="AJ213"/>
  <c r="AJ1833"/>
  <c r="AJ1141"/>
  <c r="AJ2080"/>
  <c r="AJ1547"/>
  <c r="AJ3203"/>
  <c r="AJ1026"/>
  <c r="AJ1653"/>
  <c r="AJ1796"/>
  <c r="AJ2048"/>
  <c r="AJ3390"/>
  <c r="AJ3458"/>
  <c r="AJ341"/>
  <c r="AJ1232"/>
  <c r="AJ2199"/>
  <c r="AJ3362"/>
  <c r="AJ1889"/>
  <c r="AJ1408"/>
  <c r="AJ102"/>
  <c r="AJ2864"/>
  <c r="AJ2215"/>
  <c r="AJ151"/>
  <c r="AJ2028"/>
  <c r="AJ1757"/>
  <c r="AJ913"/>
  <c r="AJ1952"/>
  <c r="AJ3015"/>
  <c r="AJ1612"/>
  <c r="AJ136"/>
  <c r="AJ2229"/>
  <c r="AJ2559"/>
  <c r="AJ2057"/>
  <c r="AJ3243"/>
  <c r="AJ1858"/>
  <c r="AJ2787"/>
  <c r="AJ3327"/>
  <c r="AJ966"/>
  <c r="AJ1982"/>
  <c r="AJ578"/>
  <c r="AJ2084"/>
  <c r="AJ532"/>
  <c r="AJ510"/>
  <c r="AJ2181"/>
  <c r="AJ3195"/>
  <c r="AJ1470"/>
  <c r="AJ3277"/>
  <c r="AJ3381"/>
  <c r="AJ2082"/>
  <c r="AJ2386"/>
  <c r="AJ3314"/>
  <c r="AJ1857"/>
  <c r="AJ2170"/>
  <c r="AJ1596"/>
  <c r="AJ2164"/>
  <c r="AJ1544"/>
  <c r="AJ2591"/>
  <c r="AJ1129"/>
  <c r="AJ2948"/>
  <c r="AJ374"/>
  <c r="AJ2223"/>
  <c r="AJ3058"/>
  <c r="AJ2810"/>
  <c r="AJ949"/>
  <c r="AJ3159"/>
  <c r="AJ390"/>
  <c r="AJ2004"/>
  <c r="AJ3348"/>
  <c r="AJ3386"/>
  <c r="AJ1477"/>
  <c r="AJ985"/>
  <c r="AJ1752"/>
  <c r="AJ2491"/>
  <c r="AJ970"/>
  <c r="AJ987"/>
  <c r="AJ1307"/>
  <c r="AJ3403"/>
  <c r="AJ1349"/>
  <c r="AJ3173"/>
  <c r="AJ2076"/>
  <c r="AJ3307"/>
  <c r="AJ1649"/>
  <c r="AJ3214"/>
  <c r="AJ918"/>
  <c r="AJ2769"/>
  <c r="AJ1206"/>
  <c r="AJ1915"/>
  <c r="AJ878"/>
  <c r="AJ695"/>
  <c r="AJ2243"/>
  <c r="AJ941"/>
  <c r="AJ3049"/>
  <c r="AJ1685"/>
  <c r="AJ1632"/>
  <c r="AJ1016"/>
  <c r="AJ1638"/>
  <c r="AJ1146"/>
  <c r="AJ1801"/>
  <c r="AJ2619"/>
  <c r="AJ3249"/>
  <c r="AJ1139"/>
  <c r="AJ1388"/>
  <c r="AJ2568"/>
  <c r="AJ1220"/>
  <c r="AJ2122"/>
  <c r="AJ2272"/>
  <c r="AJ2712"/>
  <c r="AJ646"/>
  <c r="AJ2448"/>
  <c r="AJ2403"/>
  <c r="AJ2768"/>
  <c r="AJ810"/>
  <c r="AJ1745"/>
  <c r="AJ3207"/>
  <c r="AJ2136"/>
  <c r="AJ2637"/>
  <c r="AJ3041"/>
  <c r="AJ3349"/>
  <c r="AJ1455"/>
  <c r="AJ3388"/>
  <c r="AJ1342"/>
  <c r="AJ1922"/>
  <c r="AJ1324"/>
  <c r="AJ1953"/>
  <c r="AJ2601"/>
  <c r="AJ2986"/>
  <c r="AJ2295"/>
  <c r="AJ2352"/>
  <c r="AJ3284"/>
  <c r="AJ2662"/>
  <c r="AJ999"/>
  <c r="AJ215"/>
  <c r="AJ2062"/>
  <c r="AJ1190"/>
  <c r="AJ1300"/>
  <c r="AJ2841"/>
  <c r="AJ2154"/>
  <c r="AJ362"/>
  <c r="AJ2627"/>
  <c r="AJ50"/>
  <c r="AJ1041"/>
  <c r="AJ2869"/>
  <c r="AJ742"/>
  <c r="AJ1563"/>
  <c r="AJ2758"/>
  <c r="AJ3467"/>
  <c r="AJ2152"/>
  <c r="AJ3486"/>
  <c r="AJ637"/>
  <c r="AJ1269"/>
  <c r="AJ2277"/>
  <c r="AJ2470"/>
  <c r="AJ3416"/>
  <c r="AJ2596"/>
  <c r="AJ3088"/>
  <c r="AJ1094"/>
  <c r="AJ1726"/>
  <c r="AJ3408"/>
  <c r="AJ1774"/>
  <c r="AJ3144"/>
  <c r="AJ896"/>
  <c r="AJ3394"/>
  <c r="AJ49"/>
  <c r="AJ1904"/>
  <c r="AJ3344"/>
  <c r="AJ2347"/>
  <c r="AJ2410"/>
  <c r="AJ1432"/>
  <c r="AJ1876"/>
  <c r="AJ2434"/>
  <c r="AJ3247"/>
  <c r="AJ2728"/>
  <c r="AJ124"/>
  <c r="AJ283"/>
  <c r="AJ2294"/>
  <c r="AJ1113"/>
  <c r="AJ441"/>
  <c r="AJ3016"/>
  <c r="AJ2157"/>
  <c r="AJ1575"/>
  <c r="AJ2233"/>
  <c r="AJ2106"/>
  <c r="AJ1804"/>
  <c r="AJ2435"/>
  <c r="AJ2668"/>
  <c r="AJ3300"/>
  <c r="AJ1057"/>
  <c r="AJ2961"/>
  <c r="AJ1859"/>
  <c r="AJ2537"/>
  <c r="AJ1119"/>
  <c r="AJ1990"/>
  <c r="AJ1384"/>
  <c r="AJ879"/>
  <c r="AJ1147"/>
  <c r="AJ3287"/>
  <c r="AJ556"/>
  <c r="AJ3502"/>
  <c r="AJ1017"/>
  <c r="AJ1439"/>
  <c r="AJ670"/>
  <c r="AJ2339"/>
  <c r="AJ1325"/>
  <c r="AJ3317"/>
  <c r="AJ112"/>
  <c r="AJ2798"/>
  <c r="AJ31"/>
  <c r="AJ1594"/>
  <c r="AJ2488"/>
  <c r="AJ3149"/>
  <c r="AJ1194"/>
  <c r="AJ2808"/>
  <c r="AJ1746"/>
  <c r="AJ845"/>
  <c r="AJ1444"/>
  <c r="AJ2963"/>
  <c r="AJ18"/>
  <c r="AJ2735"/>
  <c r="AJ2014"/>
  <c r="AJ1565"/>
  <c r="AJ1529"/>
  <c r="AJ2748"/>
  <c r="AJ2695"/>
  <c r="AJ2960"/>
  <c r="AJ1878"/>
  <c r="AJ1355"/>
  <c r="AJ1886"/>
  <c r="AJ3374"/>
  <c r="AJ1535"/>
  <c r="AJ1012"/>
  <c r="AJ3244"/>
  <c r="AJ1522"/>
  <c r="AJ2531"/>
  <c r="AJ1607"/>
  <c r="AJ1361"/>
  <c r="AJ1949"/>
  <c r="AJ415"/>
  <c r="AJ2393"/>
  <c r="AJ1365"/>
  <c r="AJ2720"/>
  <c r="AJ345"/>
  <c r="AJ2247"/>
  <c r="AJ2996"/>
  <c r="AJ2640"/>
  <c r="AJ1511"/>
  <c r="AJ3057"/>
  <c r="AJ729"/>
  <c r="AJ3421"/>
  <c r="AJ3265"/>
  <c r="AJ1492"/>
  <c r="AJ2982"/>
  <c r="AJ1208"/>
  <c r="AJ2341"/>
  <c r="AJ1567"/>
  <c r="AJ1875"/>
  <c r="AJ2258"/>
  <c r="AJ992"/>
  <c r="AJ1621"/>
  <c r="AJ1124"/>
  <c r="AJ2515"/>
  <c r="AJ1176"/>
  <c r="AJ2224"/>
  <c r="AJ378"/>
  <c r="AJ1682"/>
  <c r="AJ2913"/>
  <c r="AJ1786"/>
  <c r="AJ474"/>
  <c r="AJ3114"/>
  <c r="AJ64"/>
  <c r="AJ1799"/>
  <c r="AJ2111"/>
  <c r="AJ3007"/>
  <c r="AJ2544"/>
  <c r="AJ1362"/>
  <c r="AJ3050"/>
  <c r="AJ654"/>
  <c r="AJ2672"/>
  <c r="AJ2149"/>
  <c r="AJ423"/>
  <c r="AJ222"/>
  <c r="AJ1822"/>
  <c r="AJ585"/>
  <c r="AJ2425"/>
  <c r="AJ1601"/>
  <c r="AJ2771"/>
  <c r="AJ2093"/>
  <c r="AJ1603"/>
  <c r="AJ259"/>
  <c r="AJ2201"/>
  <c r="AJ1509"/>
  <c r="AJ3168"/>
  <c r="AJ2365"/>
  <c r="AJ1734"/>
  <c r="AJ2443"/>
  <c r="AJ1128"/>
  <c r="AJ2462"/>
  <c r="AJ623"/>
  <c r="AJ2871"/>
  <c r="AJ2046"/>
  <c r="AJ424"/>
  <c r="AJ2056"/>
  <c r="AJ1380"/>
  <c r="AJ1841"/>
  <c r="AJ2858"/>
  <c r="AJ1730"/>
  <c r="AJ3424"/>
  <c r="AJ137"/>
  <c r="AJ1068"/>
  <c r="AJ2579"/>
  <c r="AJ121"/>
  <c r="AJ2496"/>
  <c r="AL2894"/>
  <c r="AJ1791"/>
  <c r="AJ1392"/>
  <c r="AL1272"/>
  <c r="AJ3313"/>
  <c r="AJ2665"/>
  <c r="AL1758"/>
  <c r="AJ1309"/>
  <c r="AJ338"/>
  <c r="AL649"/>
  <c r="AJ241"/>
  <c r="AJ2694"/>
  <c r="AL1093"/>
  <c r="AJ1856"/>
  <c r="AJ5"/>
  <c r="AL1429"/>
  <c r="AJ2312"/>
  <c r="AJ824"/>
  <c r="AL1534"/>
  <c r="AJ2192"/>
  <c r="AJ758"/>
  <c r="AL3212"/>
  <c r="AJ762"/>
  <c r="AJ1660"/>
  <c r="AL1940"/>
  <c r="AJ2130"/>
  <c r="AJ333"/>
  <c r="AL2965"/>
  <c r="AJ1008"/>
  <c r="AJ3253"/>
  <c r="AJ998"/>
  <c r="AJ1330"/>
  <c r="AJ2957"/>
  <c r="AJ2160"/>
  <c r="AJ428"/>
  <c r="AJ2097"/>
  <c r="AJ3283"/>
  <c r="AJ3248"/>
  <c r="AJ2555"/>
  <c r="AJ2696"/>
  <c r="AJ804"/>
  <c r="AJ311"/>
  <c r="AJ1082"/>
  <c r="AJ1411"/>
  <c r="AJ3044"/>
  <c r="AJ1071"/>
  <c r="AJ297"/>
  <c r="AJ2540"/>
  <c r="AJ2756"/>
  <c r="AJ3154"/>
  <c r="AJ1393"/>
  <c r="AL1393"/>
  <c r="AJ713"/>
  <c r="AL713"/>
  <c r="AJ455"/>
  <c r="AL455"/>
  <c r="AJ2938"/>
  <c r="AL2938"/>
  <c r="AJ1231"/>
  <c r="AL1231"/>
  <c r="AJ776"/>
  <c r="AL776"/>
  <c r="AJ1978"/>
  <c r="AL1978"/>
  <c r="AJ910"/>
  <c r="AL910"/>
  <c r="AJ2351"/>
  <c r="AL2351"/>
  <c r="AJ1638" i="9"/>
  <c r="AJ2585"/>
  <c r="AJ2618"/>
  <c r="AJ2972"/>
  <c r="AJ1751"/>
  <c r="AJ2695"/>
  <c r="AJ2401"/>
  <c r="AJ1058"/>
  <c r="AJ3090"/>
  <c r="AJ3384"/>
  <c r="AJ2922"/>
  <c r="AJ1959"/>
  <c r="AJ399"/>
  <c r="AJ992"/>
  <c r="AJ2217"/>
  <c r="AJ2334"/>
  <c r="AJ3156"/>
  <c r="AJ2579"/>
  <c r="AJ2244"/>
  <c r="AJ2949"/>
  <c r="AJ2767"/>
  <c r="AJ3346"/>
  <c r="AJ1869"/>
  <c r="AJ2161"/>
  <c r="AJ999"/>
  <c r="AJ3028"/>
  <c r="AJ301"/>
  <c r="AJ1087"/>
  <c r="AJ2507"/>
  <c r="AJ1970"/>
  <c r="AJ1199"/>
  <c r="AJ1779"/>
  <c r="AJ3003"/>
  <c r="AJ3361"/>
  <c r="AJ1215"/>
  <c r="AJ1659"/>
  <c r="AJ1798"/>
  <c r="AJ1549"/>
  <c r="AJ524"/>
  <c r="AJ1514"/>
  <c r="AJ2186"/>
  <c r="AJ3494"/>
  <c r="AJ366"/>
  <c r="AJ974"/>
  <c r="AJ2686"/>
  <c r="AJ321"/>
  <c r="AJ105"/>
  <c r="AL105"/>
  <c r="AJ2246"/>
  <c r="AJ261"/>
  <c r="AJ3045"/>
  <c r="AJ2230"/>
  <c r="AJ755"/>
  <c r="AJ2976"/>
  <c r="AJ3289"/>
  <c r="AJ817"/>
  <c r="AJ544"/>
  <c r="AJ2218"/>
  <c r="AL2218"/>
  <c r="AJ576"/>
  <c r="AL576"/>
  <c r="AJ2022"/>
  <c r="AL2022"/>
  <c r="AJ1670"/>
  <c r="AL1670"/>
  <c r="AJ2633"/>
  <c r="AL2633"/>
  <c r="AJ3081"/>
  <c r="AL3081"/>
  <c r="AJ236"/>
  <c r="AL236"/>
  <c r="AJ2979"/>
  <c r="AL2979"/>
  <c r="AJ2021"/>
  <c r="AL2021"/>
  <c r="AJ685"/>
  <c r="AL685"/>
  <c r="AJ139"/>
  <c r="AL139"/>
  <c r="AJ3100"/>
  <c r="AL3100"/>
  <c r="AJ1465"/>
  <c r="AL1465"/>
  <c r="AJ570"/>
  <c r="AL570"/>
  <c r="AJ1451"/>
  <c r="AL1451"/>
  <c r="AJ2688"/>
  <c r="AL2688"/>
  <c r="AJ3350"/>
  <c r="AL3350"/>
  <c r="AJ838"/>
  <c r="AL838"/>
  <c r="AJ3128"/>
  <c r="AL3128"/>
  <c r="AJ1783"/>
  <c r="AL1783"/>
  <c r="AJ3240"/>
  <c r="AL3240"/>
  <c r="AJ2352"/>
  <c r="AL2352"/>
  <c r="AJ2545"/>
  <c r="AL2545"/>
  <c r="AJ2662"/>
  <c r="AJ1038"/>
  <c r="AJ2204"/>
  <c r="AJ42"/>
  <c r="AJ2775"/>
  <c r="AJ1656"/>
  <c r="AJ3300"/>
  <c r="AL2837" i="11"/>
  <c r="AL2129"/>
  <c r="AL2666"/>
  <c r="AL2116"/>
  <c r="AL1168"/>
  <c r="AL1970"/>
  <c r="AL1278"/>
  <c r="AL3379"/>
  <c r="AL477"/>
  <c r="AL727"/>
  <c r="AL2956"/>
  <c r="AL1673"/>
  <c r="AL506"/>
  <c r="AL257"/>
  <c r="AL817"/>
  <c r="AL1480"/>
  <c r="AL213"/>
  <c r="AL1833"/>
  <c r="AL1141"/>
  <c r="AL2080"/>
  <c r="AL1547"/>
  <c r="AL3203"/>
  <c r="AL1026"/>
  <c r="AL1653"/>
  <c r="AL1796"/>
  <c r="AL2048"/>
  <c r="AL3390"/>
  <c r="AL3458"/>
  <c r="AL341"/>
  <c r="AL1232"/>
  <c r="AL2199"/>
  <c r="AL3362"/>
  <c r="AL1889"/>
  <c r="AL1408"/>
  <c r="AL102"/>
  <c r="AL2864"/>
  <c r="AL2215"/>
  <c r="AL151"/>
  <c r="AL2028"/>
  <c r="AL1757"/>
  <c r="AL913"/>
  <c r="AL1952"/>
  <c r="AL3015"/>
  <c r="AL1612"/>
  <c r="AL136"/>
  <c r="AL2229"/>
  <c r="AL2559"/>
  <c r="AL2057"/>
  <c r="AL3243"/>
  <c r="AL1858"/>
  <c r="AL2787"/>
  <c r="AL3327"/>
  <c r="AL966"/>
  <c r="AL1982"/>
  <c r="AL578"/>
  <c r="AL2084"/>
  <c r="AL532"/>
  <c r="AL510"/>
  <c r="AL2181"/>
  <c r="AL3195"/>
  <c r="AL1470"/>
  <c r="AL3277"/>
  <c r="AL3381"/>
  <c r="AL2082"/>
  <c r="AL2386"/>
  <c r="AL3314"/>
  <c r="AL1857"/>
  <c r="AL2170"/>
  <c r="AL1596"/>
  <c r="AL2164"/>
  <c r="AL1544"/>
  <c r="AL2591"/>
  <c r="AL1129"/>
  <c r="AL2948"/>
  <c r="AL374"/>
  <c r="AL2223"/>
  <c r="AL3058"/>
  <c r="AL2810"/>
  <c r="AL949"/>
  <c r="AL3159"/>
  <c r="AL390"/>
  <c r="AL2004"/>
  <c r="AL3348"/>
  <c r="AL3386"/>
  <c r="AL1477"/>
  <c r="AL985"/>
  <c r="AL1752"/>
  <c r="AL2491"/>
  <c r="AL970"/>
  <c r="AL987"/>
  <c r="AL1307"/>
  <c r="AL3403"/>
  <c r="AL1349"/>
  <c r="AL3173"/>
  <c r="AL2076"/>
  <c r="AL3307"/>
  <c r="AL1649"/>
  <c r="AL3214"/>
  <c r="AL918"/>
  <c r="AL2769"/>
  <c r="AL1206"/>
  <c r="AL1915"/>
  <c r="AL878"/>
  <c r="AL695"/>
  <c r="AL2243"/>
  <c r="AL941"/>
  <c r="AL3049"/>
  <c r="AL1685"/>
  <c r="AL1632"/>
  <c r="AL1016"/>
  <c r="AL1638"/>
  <c r="AL1146"/>
  <c r="AL1801"/>
  <c r="AL2619"/>
  <c r="AL3249"/>
  <c r="AL1139"/>
  <c r="AL1388"/>
  <c r="AL2568"/>
  <c r="AL1220"/>
  <c r="AL2122"/>
  <c r="AL2272"/>
  <c r="AL2712"/>
  <c r="AL646"/>
  <c r="AL2448"/>
  <c r="AL2403"/>
  <c r="AL2768"/>
  <c r="AL810"/>
  <c r="AL1745"/>
  <c r="AL3207"/>
  <c r="AL2136"/>
  <c r="AL2637"/>
  <c r="AL3041"/>
  <c r="AL3349"/>
  <c r="AL1455"/>
  <c r="AL3388"/>
  <c r="AL1342"/>
  <c r="AL1922"/>
  <c r="AL1324"/>
  <c r="AL1953"/>
  <c r="AL2601"/>
  <c r="AL2986"/>
  <c r="AL2295"/>
  <c r="AL2352"/>
  <c r="AL3284"/>
  <c r="AL2662"/>
  <c r="AL999"/>
  <c r="AL215"/>
  <c r="AL2062"/>
  <c r="AL1190"/>
  <c r="AL1300"/>
  <c r="AL2841"/>
  <c r="AL2154"/>
  <c r="AL362"/>
  <c r="AL2627"/>
  <c r="AL50"/>
  <c r="AL1041"/>
  <c r="AL2869"/>
  <c r="AL742"/>
  <c r="AL1563"/>
  <c r="AL2758"/>
  <c r="AL3467"/>
  <c r="AL2152"/>
  <c r="AL3486"/>
  <c r="AL637"/>
  <c r="AL1269"/>
  <c r="AL2277"/>
  <c r="AL2470"/>
  <c r="AL3416"/>
  <c r="AL2596"/>
  <c r="AL3088"/>
  <c r="AL1094"/>
  <c r="AL1726"/>
  <c r="AL3408"/>
  <c r="AL1774"/>
  <c r="AL3144"/>
  <c r="AL896"/>
  <c r="AL3394"/>
  <c r="AL49"/>
  <c r="AL1904"/>
  <c r="AL3344"/>
  <c r="AL2347"/>
  <c r="AL2410"/>
  <c r="AL1432"/>
  <c r="AL1876"/>
  <c r="AL2434"/>
  <c r="AL3247"/>
  <c r="AL2728"/>
  <c r="AL124"/>
  <c r="AL283"/>
  <c r="AL2294"/>
  <c r="AL1113"/>
  <c r="AL441"/>
  <c r="AL3016"/>
  <c r="AL2157"/>
  <c r="AL1575"/>
  <c r="AL2233"/>
  <c r="AL2106"/>
  <c r="AL1804"/>
  <c r="AL2435"/>
  <c r="AL2668"/>
  <c r="AL3300"/>
  <c r="AL1057"/>
  <c r="AL2961"/>
  <c r="AL1859"/>
  <c r="AL2537"/>
  <c r="AL1119"/>
  <c r="AL1990"/>
  <c r="AL1384"/>
  <c r="AL879"/>
  <c r="AL1147"/>
  <c r="AL3287"/>
  <c r="AL556"/>
  <c r="AL3502"/>
  <c r="AL1017"/>
  <c r="AL1439"/>
  <c r="AL670"/>
  <c r="AL2339"/>
  <c r="AL1325"/>
  <c r="AL3317"/>
  <c r="AL112"/>
  <c r="AL2798"/>
  <c r="AL31"/>
  <c r="AL1594"/>
  <c r="AL2488"/>
  <c r="AL3149"/>
  <c r="AL1194"/>
  <c r="AL2808"/>
  <c r="AL1746"/>
  <c r="AL845"/>
  <c r="AL1444"/>
  <c r="AL2963"/>
  <c r="AL18"/>
  <c r="AL2735"/>
  <c r="AL2014"/>
  <c r="AL1565"/>
  <c r="AL1529"/>
  <c r="AL2748"/>
  <c r="AL2695"/>
  <c r="AL2960"/>
  <c r="AL1878"/>
  <c r="AL1355"/>
  <c r="AL1886"/>
  <c r="AL3374"/>
  <c r="AL1535"/>
  <c r="AL1012"/>
  <c r="AL3244"/>
  <c r="AL1522"/>
  <c r="AL2531"/>
  <c r="AL1607"/>
  <c r="AL1361"/>
  <c r="AL1949"/>
  <c r="AL415"/>
  <c r="AL2393"/>
  <c r="AL1365"/>
  <c r="AL2720"/>
  <c r="AL345"/>
  <c r="AL2247"/>
  <c r="AL2996"/>
  <c r="AL2640"/>
  <c r="AL1511"/>
  <c r="AL3057"/>
  <c r="AL729"/>
  <c r="AL3421"/>
  <c r="AL3265"/>
  <c r="AL1492"/>
  <c r="AL2982"/>
  <c r="AL1208"/>
  <c r="AL2341"/>
  <c r="AL1567"/>
  <c r="AL1875"/>
  <c r="AL2258"/>
  <c r="AL992"/>
  <c r="AL1621"/>
  <c r="AL1124"/>
  <c r="AL2515"/>
  <c r="AL1176"/>
  <c r="AL2224"/>
  <c r="AL378"/>
  <c r="AL1682"/>
  <c r="AL2913"/>
  <c r="AL1786"/>
  <c r="AL474"/>
  <c r="AL3114"/>
  <c r="AL64"/>
  <c r="AL1799"/>
  <c r="AL2111"/>
  <c r="AL3007"/>
  <c r="AL2544"/>
  <c r="AL1362"/>
  <c r="AL3050"/>
  <c r="AL654"/>
  <c r="AL2672"/>
  <c r="AL2149"/>
  <c r="AL423"/>
  <c r="AL222"/>
  <c r="AL1822"/>
  <c r="AL585"/>
  <c r="AL2425"/>
  <c r="AL1601"/>
  <c r="AL2771"/>
  <c r="AL2093"/>
  <c r="AL1603"/>
  <c r="AL259"/>
  <c r="AL2201"/>
  <c r="AL1509"/>
  <c r="AL3168"/>
  <c r="AL2365"/>
  <c r="AL1734"/>
  <c r="AL2443"/>
  <c r="AL1128"/>
  <c r="AL2462"/>
  <c r="AL623"/>
  <c r="AL2871"/>
  <c r="AL2046"/>
  <c r="AL424"/>
  <c r="AL2056"/>
  <c r="AL1380"/>
  <c r="AL1841"/>
  <c r="AL2858"/>
  <c r="AL1730"/>
  <c r="AL3424"/>
  <c r="AL137"/>
  <c r="AL1068"/>
  <c r="AL2579"/>
  <c r="AL121"/>
  <c r="AL2496"/>
  <c r="AJ2415"/>
  <c r="AL1791"/>
  <c r="AJ2432"/>
  <c r="AJ2336"/>
  <c r="AL3313"/>
  <c r="AJ1327"/>
  <c r="AJ3082"/>
  <c r="AL1309"/>
  <c r="AJ1193"/>
  <c r="AJ974"/>
  <c r="AL241"/>
  <c r="AJ3356"/>
  <c r="AJ2088"/>
  <c r="AL1856"/>
  <c r="AJ1943"/>
  <c r="AJ794"/>
  <c r="AL2312"/>
  <c r="AJ231"/>
  <c r="AJ684"/>
  <c r="AL2192"/>
  <c r="AJ1614"/>
  <c r="AJ30"/>
  <c r="AL762"/>
  <c r="AJ427"/>
  <c r="AJ2952"/>
  <c r="AL2130"/>
  <c r="AJ2739"/>
  <c r="AJ2645"/>
  <c r="AL1008"/>
  <c r="AJ1024"/>
  <c r="AJ3074"/>
  <c r="AL3074"/>
  <c r="AJ2211"/>
  <c r="AL2211"/>
  <c r="AJ1768"/>
  <c r="AL1768"/>
  <c r="AJ3233"/>
  <c r="AL3233"/>
  <c r="AJ2150"/>
  <c r="AL2150"/>
  <c r="AJ1077"/>
  <c r="AL1077"/>
  <c r="AJ2688"/>
  <c r="AL2688"/>
  <c r="AJ2673"/>
  <c r="AL2673"/>
  <c r="AJ2102"/>
  <c r="AL2102"/>
  <c r="AJ1318"/>
  <c r="AL1318"/>
  <c r="AJ1874"/>
  <c r="AL1874"/>
  <c r="AJ3426"/>
  <c r="AL3426"/>
  <c r="AJ1613"/>
  <c r="AL1613"/>
  <c r="AJ232"/>
  <c r="AL232"/>
  <c r="AJ2311"/>
  <c r="AL2311"/>
  <c r="AJ194"/>
  <c r="AL194"/>
  <c r="AJ180"/>
  <c r="AL180"/>
  <c r="AJ344"/>
  <c r="AL344"/>
  <c r="AJ2494"/>
  <c r="AL2494"/>
  <c r="AJ3500"/>
  <c r="AL3500"/>
  <c r="AJ1924"/>
  <c r="AL1924"/>
  <c r="AJ1599"/>
  <c r="AL1599"/>
  <c r="AJ3201"/>
  <c r="AL3201"/>
  <c r="AJ2575"/>
  <c r="AL2575"/>
  <c r="AJ1523"/>
  <c r="AL1523"/>
  <c r="AJ2193"/>
  <c r="AL2193"/>
  <c r="AJ1553"/>
  <c r="AL1553"/>
  <c r="AJ1882"/>
  <c r="AL1882"/>
  <c r="AJ2153"/>
  <c r="AL2153"/>
  <c r="AJ534"/>
  <c r="AL534"/>
  <c r="AJ749" i="9"/>
  <c r="AJ141"/>
  <c r="AJ1086"/>
  <c r="AJ1790"/>
  <c r="AJ2284"/>
  <c r="AJ559"/>
  <c r="AJ1845"/>
  <c r="AJ2733"/>
  <c r="AJ2187"/>
  <c r="AJ1710"/>
  <c r="AJ2485"/>
  <c r="AJ810"/>
  <c r="AJ2037"/>
  <c r="AJ3130"/>
  <c r="AJ3158"/>
  <c r="AJ315"/>
  <c r="AJ234"/>
  <c r="AJ3057"/>
  <c r="AJ2759"/>
  <c r="AJ481"/>
  <c r="AJ1872"/>
  <c r="AJ614"/>
  <c r="AJ1561"/>
  <c r="AJ2926"/>
  <c r="AJ1594"/>
  <c r="AJ727"/>
  <c r="AJ1672"/>
  <c r="AJ2179"/>
  <c r="AJ285"/>
  <c r="AJ2118"/>
  <c r="AJ2871"/>
  <c r="AJ2280"/>
  <c r="AJ2849"/>
  <c r="AJ1439"/>
  <c r="AJ3221"/>
  <c r="AJ1694"/>
  <c r="AJ1829"/>
  <c r="AJ2643"/>
  <c r="AJ3055"/>
  <c r="AJ1731"/>
  <c r="AJ306"/>
  <c r="AJ3356"/>
  <c r="AJ1082"/>
  <c r="AJ2482"/>
  <c r="AJ138"/>
  <c r="AJ1338"/>
  <c r="AJ1354"/>
  <c r="AJ1095"/>
  <c r="AJ1498"/>
  <c r="AJ1778"/>
  <c r="AJ2347"/>
  <c r="AJ1440"/>
  <c r="AJ101"/>
  <c r="AJ2032"/>
  <c r="AJ2863"/>
  <c r="AJ3029"/>
  <c r="AL3029"/>
  <c r="AJ680"/>
  <c r="AL680"/>
  <c r="AJ519"/>
  <c r="AL519"/>
  <c r="AJ1462"/>
  <c r="AL1462"/>
  <c r="AJ2777"/>
  <c r="AL2777"/>
  <c r="AJ2202"/>
  <c r="AL2202"/>
  <c r="AJ3059"/>
  <c r="AL3059"/>
  <c r="AJ3454"/>
  <c r="AL3454"/>
  <c r="AJ2480"/>
  <c r="AL2480"/>
  <c r="AJ896"/>
  <c r="AL896"/>
  <c r="AJ2710"/>
  <c r="AL2710"/>
  <c r="AJ2453"/>
  <c r="AL2453"/>
  <c r="AJ3473"/>
  <c r="AL3473"/>
  <c r="AJ1214"/>
  <c r="AL1214"/>
  <c r="AJ367"/>
  <c r="AL367"/>
  <c r="AJ2368"/>
  <c r="AL2368"/>
  <c r="AJ1954"/>
  <c r="AL1954"/>
  <c r="AJ1206"/>
  <c r="AL1206"/>
  <c r="AJ686"/>
  <c r="AL686"/>
  <c r="AJ1454"/>
  <c r="AL1454"/>
  <c r="AJ2414"/>
  <c r="AL2414"/>
  <c r="AJ133"/>
  <c r="AL133"/>
  <c r="AJ287"/>
  <c r="AL287"/>
  <c r="AJ1773"/>
  <c r="AJ1165"/>
  <c r="AJ2110"/>
  <c r="AJ2814"/>
  <c r="AJ3308"/>
  <c r="AJ849"/>
  <c r="AJ3223"/>
  <c r="AJ2147" i="11"/>
  <c r="AL2432"/>
  <c r="AJ1863"/>
  <c r="AL1327"/>
  <c r="AJ768"/>
  <c r="AL1193"/>
  <c r="AJ1539"/>
  <c r="AL3356"/>
  <c r="AJ829"/>
  <c r="AL1943"/>
  <c r="AJ258"/>
  <c r="AL231"/>
  <c r="AJ2372"/>
  <c r="AL1614"/>
  <c r="AJ1929"/>
  <c r="AL427"/>
  <c r="AJ3505"/>
  <c r="AL2739"/>
  <c r="AJ3494"/>
  <c r="AL1024"/>
  <c r="AJ3321"/>
  <c r="AJ154"/>
  <c r="AJ929"/>
  <c r="AJ103"/>
  <c r="AJ3137"/>
  <c r="AJ1136"/>
  <c r="AJ138"/>
  <c r="AJ2527"/>
  <c r="AJ915"/>
  <c r="AJ3037"/>
  <c r="AJ568"/>
  <c r="AJ1868"/>
  <c r="AJ3378"/>
  <c r="AJ2605"/>
  <c r="AJ1644"/>
  <c r="AJ2606"/>
  <c r="AJ3120"/>
  <c r="AJ2428"/>
  <c r="AJ1591"/>
  <c r="AJ1679"/>
  <c r="AJ1790"/>
  <c r="AJ3257"/>
  <c r="AL3257"/>
  <c r="AJ1997"/>
  <c r="AL1997"/>
  <c r="AJ3492"/>
  <c r="AL3492"/>
  <c r="AJ1069"/>
  <c r="AL1069"/>
  <c r="AJ2451"/>
  <c r="AL2451"/>
  <c r="AJ1569"/>
  <c r="AL1569"/>
  <c r="AJ1994"/>
  <c r="AL1994"/>
  <c r="AJ1919"/>
  <c r="AL1919"/>
  <c r="AJ898"/>
  <c r="AL898"/>
  <c r="AJ3506" i="9"/>
  <c r="AJ1230"/>
  <c r="AJ564"/>
  <c r="AJ1903"/>
  <c r="AJ2732"/>
  <c r="AJ371"/>
  <c r="AJ2752"/>
  <c r="AJ3229"/>
  <c r="AJ2747"/>
  <c r="AJ2678"/>
  <c r="AJ3262"/>
  <c r="AJ1188"/>
  <c r="AJ1120"/>
  <c r="AJ2781"/>
  <c r="AJ1630"/>
  <c r="AJ363"/>
  <c r="AJ1067"/>
  <c r="AJ348"/>
  <c r="AJ672"/>
  <c r="AJ484"/>
  <c r="AJ3046"/>
  <c r="AJ2694"/>
  <c r="AJ62"/>
  <c r="AJ766"/>
  <c r="AJ1260"/>
  <c r="AJ145"/>
  <c r="AJ2693"/>
  <c r="AJ2210"/>
  <c r="AJ2237"/>
  <c r="AJ3035"/>
  <c r="AJ1646"/>
  <c r="AJ1752"/>
  <c r="AJ3484"/>
  <c r="AJ2152"/>
  <c r="AJ2653"/>
  <c r="AJ3387"/>
  <c r="AJ1096"/>
  <c r="AJ2824"/>
  <c r="AJ696"/>
  <c r="AJ1652"/>
  <c r="AJ1994"/>
  <c r="AJ1781"/>
  <c r="AJ272"/>
  <c r="AJ2028"/>
  <c r="AJ1537"/>
  <c r="AJ607"/>
  <c r="AJ90"/>
  <c r="AL90"/>
  <c r="AJ3278"/>
  <c r="AJ1770"/>
  <c r="AJ1482"/>
  <c r="AJ1847"/>
  <c r="AJ3236"/>
  <c r="AJ793"/>
  <c r="AJ2569"/>
  <c r="AJ3472"/>
  <c r="AJ1666"/>
  <c r="AL1666"/>
  <c r="AJ1286"/>
  <c r="AL1286"/>
  <c r="AJ352"/>
  <c r="AL352"/>
  <c r="AJ1298"/>
  <c r="AL1298"/>
  <c r="AJ845"/>
  <c r="AL845"/>
  <c r="AJ2154"/>
  <c r="AL2154"/>
  <c r="AJ2536"/>
  <c r="AL2536"/>
  <c r="AJ2004"/>
  <c r="AL2004"/>
  <c r="AJ335"/>
  <c r="AL335"/>
  <c r="AJ1808"/>
  <c r="AL1808"/>
  <c r="AJ716"/>
  <c r="AL716"/>
  <c r="AJ331"/>
  <c r="AL331"/>
  <c r="AJ323"/>
  <c r="AL323"/>
  <c r="AJ2970"/>
  <c r="AL2970"/>
  <c r="AJ3251"/>
  <c r="AL3251"/>
  <c r="AJ3301"/>
  <c r="AL3301"/>
  <c r="AJ768"/>
  <c r="AL768"/>
  <c r="AJ3218"/>
  <c r="AL3218"/>
  <c r="AJ1723"/>
  <c r="AL1723"/>
  <c r="AJ630"/>
  <c r="AL630"/>
  <c r="AJ958"/>
  <c r="AL958"/>
  <c r="AJ1434"/>
  <c r="AL1434"/>
  <c r="AJ2321"/>
  <c r="AL2321"/>
  <c r="AJ1625"/>
  <c r="AJ2254"/>
  <c r="AJ1588"/>
  <c r="AJ2906"/>
  <c r="AJ317"/>
  <c r="AJ2416"/>
  <c r="AJ2002"/>
  <c r="AL2002"/>
  <c r="AJ2141"/>
  <c r="AL2141"/>
  <c r="AJ1182"/>
  <c r="AL1182"/>
  <c r="AJ1147"/>
  <c r="AL1147"/>
  <c r="AJ613"/>
  <c r="AL613"/>
  <c r="AJ1142"/>
  <c r="AL1142"/>
  <c r="AJ2341"/>
  <c r="AL2341"/>
  <c r="AJ781"/>
  <c r="AL781"/>
  <c r="AJ558"/>
  <c r="AL558"/>
  <c r="AJ2632"/>
  <c r="AL2632"/>
  <c r="AJ240"/>
  <c r="AL240"/>
  <c r="AJ3069"/>
  <c r="AL3069"/>
  <c r="AJ2350"/>
  <c r="AL2350"/>
  <c r="AJ1799"/>
  <c r="AL1799"/>
  <c r="AJ2820"/>
  <c r="AL2820"/>
  <c r="AJ2746"/>
  <c r="AL2746"/>
  <c r="AJ1853"/>
  <c r="AL1853"/>
  <c r="AJ695"/>
  <c r="AL695"/>
  <c r="AJ673"/>
  <c r="AL673"/>
  <c r="AJ916"/>
  <c r="AL916"/>
  <c r="AJ3066"/>
  <c r="AL3066"/>
  <c r="AJ99"/>
  <c r="AL99"/>
  <c r="AJ1432"/>
  <c r="AL1432"/>
  <c r="AJ143"/>
  <c r="AL143"/>
  <c r="AJ3135"/>
  <c r="AL3135"/>
  <c r="AJ1838"/>
  <c r="AL1838"/>
  <c r="AJ2511"/>
  <c r="AL2511"/>
  <c r="AJ470"/>
  <c r="AL470"/>
  <c r="AJ3426"/>
  <c r="AL3426"/>
  <c r="AJ2498"/>
  <c r="AL2498"/>
  <c r="AJ442"/>
  <c r="AL442"/>
  <c r="AJ1337"/>
  <c r="AL1337"/>
  <c r="AJ60"/>
  <c r="AL60"/>
  <c r="AJ2089"/>
  <c r="AL2089"/>
  <c r="AJ507"/>
  <c r="AL507"/>
  <c r="AJ2156"/>
  <c r="AL2156"/>
  <c r="AJ1879"/>
  <c r="AL1879"/>
  <c r="AJ1364"/>
  <c r="AL1364"/>
  <c r="AJ3162"/>
  <c r="AL3162"/>
  <c r="AJ299"/>
  <c r="AL299"/>
  <c r="AJ3050"/>
  <c r="AL3050"/>
  <c r="AJ2835"/>
  <c r="AL2835"/>
  <c r="AJ2270"/>
  <c r="AL2270"/>
  <c r="AJ1371"/>
  <c r="AL1371"/>
  <c r="AJ3015"/>
  <c r="AL3015"/>
  <c r="AJ2500"/>
  <c r="AL2500"/>
  <c r="AJ919"/>
  <c r="AL919"/>
  <c r="AJ1616"/>
  <c r="AL1616"/>
  <c r="AJ410"/>
  <c r="AL410"/>
  <c r="AJ2219"/>
  <c r="AL2219"/>
  <c r="AJ2851"/>
  <c r="AL2851"/>
  <c r="AJ1866"/>
  <c r="AL1866"/>
  <c r="AJ1802"/>
  <c r="AL1802"/>
  <c r="AJ147"/>
  <c r="AL147"/>
  <c r="AJ1510"/>
  <c r="AL1510"/>
  <c r="AJ425"/>
  <c r="AL425"/>
  <c r="AJ274"/>
  <c r="AL274"/>
  <c r="AJ3275"/>
  <c r="AL3275"/>
  <c r="AJ1158"/>
  <c r="AL1158"/>
  <c r="AJ1202"/>
  <c r="AL1202"/>
  <c r="AJ2886"/>
  <c r="AL2886"/>
  <c r="AJ1033"/>
  <c r="AL1033"/>
  <c r="AJ1394"/>
  <c r="AL1394"/>
  <c r="AJ988"/>
  <c r="AL988"/>
  <c r="AJ1591"/>
  <c r="AL1591"/>
  <c r="AJ176"/>
  <c r="AL176"/>
  <c r="AJ3186"/>
  <c r="AL3186"/>
  <c r="AJ732"/>
  <c r="AL732"/>
  <c r="AJ1898"/>
  <c r="AL1898"/>
  <c r="AJ756"/>
  <c r="AL756"/>
  <c r="AJ3006"/>
  <c r="AL3006"/>
  <c r="AJ1692"/>
  <c r="AL1692"/>
  <c r="AJ1703"/>
  <c r="AL1703"/>
  <c r="AJ401"/>
  <c r="AL401"/>
  <c r="AJ368"/>
  <c r="AL368"/>
  <c r="AJ427"/>
  <c r="AL427"/>
  <c r="AJ2528"/>
  <c r="AL2528"/>
  <c r="AJ3434"/>
  <c r="AL3434"/>
  <c r="AJ3151"/>
  <c r="AL3151"/>
  <c r="AJ2256"/>
  <c r="AL2256"/>
  <c r="AJ1127"/>
  <c r="AL1127"/>
  <c r="AJ1567"/>
  <c r="AL1567"/>
  <c r="AJ978"/>
  <c r="AL978"/>
  <c r="AJ1117"/>
  <c r="AL1117"/>
  <c r="AJ158"/>
  <c r="AL158"/>
  <c r="AJ123"/>
  <c r="AL123"/>
  <c r="AJ3166"/>
  <c r="AL3166"/>
  <c r="AJ2875"/>
  <c r="AL2875"/>
  <c r="AJ1317"/>
  <c r="AL1317"/>
  <c r="AJ1938"/>
  <c r="AL1938"/>
  <c r="AJ3389"/>
  <c r="AL3389"/>
  <c r="AJ1608"/>
  <c r="AL1608"/>
  <c r="AJ3155"/>
  <c r="AL3155"/>
  <c r="AJ514"/>
  <c r="AL514"/>
  <c r="AJ2361"/>
  <c r="AL2361"/>
  <c r="AJ775"/>
  <c r="AL775"/>
  <c r="AJ1796"/>
  <c r="AL1796"/>
  <c r="AJ2958"/>
  <c r="AL2958"/>
  <c r="AJ539"/>
  <c r="AL539"/>
  <c r="AJ3256"/>
  <c r="AL3256"/>
  <c r="AJ2735"/>
  <c r="AL2735"/>
  <c r="AJ1895"/>
  <c r="AL1895"/>
  <c r="AJ2575"/>
  <c r="AL2575"/>
  <c r="AJ2660"/>
  <c r="AL2660"/>
  <c r="AJ2460"/>
  <c r="AL2460"/>
  <c r="AJ144"/>
  <c r="AL144"/>
  <c r="AJ783"/>
  <c r="AL783"/>
  <c r="AJ3073"/>
  <c r="AL3073"/>
  <c r="AJ74"/>
  <c r="AL74"/>
  <c r="AJ989"/>
  <c r="AL989"/>
  <c r="AJ1366"/>
  <c r="AL1366"/>
  <c r="AJ1449"/>
  <c r="AL1449"/>
  <c r="AJ1404"/>
  <c r="AL1404"/>
  <c r="AJ862"/>
  <c r="AL862"/>
  <c r="AJ3132"/>
  <c r="AL3132"/>
  <c r="AJ1566"/>
  <c r="AL1566"/>
  <c r="AJ3366"/>
  <c r="AL3366"/>
  <c r="AJ1643"/>
  <c r="AL1643"/>
  <c r="AJ1265"/>
  <c r="AL1265"/>
  <c r="AJ851"/>
  <c r="AL851"/>
  <c r="AJ1426"/>
  <c r="AL1426"/>
  <c r="AJ3371"/>
  <c r="AL3371"/>
  <c r="AJ2056"/>
  <c r="AL2056"/>
  <c r="AJ986"/>
  <c r="AL986"/>
  <c r="AJ2571"/>
  <c r="AL2571"/>
  <c r="AJ3310"/>
  <c r="AL3310"/>
  <c r="AJ952"/>
  <c r="AL952"/>
  <c r="AJ3011"/>
  <c r="AL3011"/>
  <c r="AJ1457"/>
  <c r="AL1457"/>
  <c r="AJ608"/>
  <c r="AL608"/>
  <c r="AJ3418"/>
  <c r="AL3418"/>
  <c r="AJ1013"/>
  <c r="AL1013"/>
  <c r="AJ3119"/>
  <c r="AL3119"/>
  <c r="AJ2895"/>
  <c r="AL2895"/>
  <c r="AJ2816"/>
  <c r="AL2816"/>
  <c r="AJ256"/>
  <c r="AL256"/>
  <c r="AJ1261"/>
  <c r="AL1261"/>
  <c r="AJ2150"/>
  <c r="AL2150"/>
  <c r="AJ710"/>
  <c r="AL710"/>
  <c r="AJ777"/>
  <c r="AL777"/>
  <c r="AJ653"/>
  <c r="AL653"/>
  <c r="AJ3097"/>
  <c r="AL3097"/>
  <c r="AJ2381"/>
  <c r="AL2381"/>
  <c r="AJ718"/>
  <c r="AL718"/>
  <c r="AJ3145"/>
  <c r="AL3145"/>
  <c r="AJ878"/>
  <c r="AL878"/>
  <c r="AJ113"/>
  <c r="AL113"/>
  <c r="AJ161"/>
  <c r="AL161"/>
  <c r="AJ254"/>
  <c r="AL254"/>
  <c r="AJ1653"/>
  <c r="AL1653"/>
  <c r="AJ2024"/>
  <c r="AL2024"/>
  <c r="AJ499"/>
  <c r="AL499"/>
  <c r="AJ2501"/>
  <c r="AL2501"/>
  <c r="AJ472"/>
  <c r="AL472"/>
  <c r="AJ1825"/>
  <c r="AL1825"/>
  <c r="AJ28"/>
  <c r="AL28"/>
  <c r="AJ1956"/>
  <c r="AL1956"/>
  <c r="AJ1307"/>
  <c r="AL1307"/>
  <c r="AJ3471"/>
  <c r="AL3471"/>
  <c r="AJ1428"/>
  <c r="AL1428"/>
  <c r="AJ95"/>
  <c r="AL95"/>
  <c r="AJ458"/>
  <c r="AL458"/>
  <c r="AJ1392"/>
  <c r="AL1392"/>
  <c r="AJ767"/>
  <c r="AL767"/>
  <c r="AJ2810"/>
  <c r="AL2810"/>
  <c r="AJ3148"/>
  <c r="AL3148"/>
  <c r="AJ2116"/>
  <c r="AL2116"/>
  <c r="AJ2991"/>
  <c r="AL2991"/>
  <c r="AJ2483"/>
  <c r="AL2483"/>
  <c r="AJ35"/>
  <c r="AL35"/>
  <c r="AJ358"/>
  <c r="AL358"/>
  <c r="AJ2329"/>
  <c r="AL2329"/>
  <c r="AJ2933"/>
  <c r="AL2933"/>
  <c r="AJ1767"/>
  <c r="AL1767"/>
  <c r="AJ2772"/>
  <c r="AL2772"/>
  <c r="AJ3407"/>
  <c r="AL3407"/>
  <c r="AJ1098"/>
  <c r="AL1098"/>
  <c r="AJ590"/>
  <c r="AL590"/>
  <c r="AJ2305"/>
  <c r="AL2305"/>
  <c r="AJ2287"/>
  <c r="AL2287"/>
  <c r="AJ1284"/>
  <c r="AL1284"/>
  <c r="AJ687"/>
  <c r="AL687"/>
  <c r="AJ829"/>
  <c r="AL829"/>
  <c r="AJ148"/>
  <c r="AL148"/>
  <c r="AJ109"/>
  <c r="AL109"/>
  <c r="AJ3195"/>
  <c r="AL3195"/>
  <c r="AJ1346"/>
  <c r="AL1346"/>
  <c r="AJ860"/>
  <c r="AL860"/>
  <c r="AJ2612"/>
  <c r="AL2612"/>
  <c r="AJ1962"/>
  <c r="AL1962"/>
  <c r="AJ1003"/>
  <c r="AL1003"/>
  <c r="AJ1972"/>
  <c r="AL1972"/>
  <c r="AJ2679"/>
  <c r="AL2679"/>
  <c r="AJ2641"/>
  <c r="AL2641"/>
  <c r="AJ1159"/>
  <c r="AL1159"/>
  <c r="AJ1186"/>
  <c r="AL1186"/>
  <c r="AJ380"/>
  <c r="AL380"/>
  <c r="AJ1094"/>
  <c r="AL1094"/>
  <c r="AJ619"/>
  <c r="AL619"/>
  <c r="AJ1200"/>
  <c r="AL1200"/>
  <c r="AJ1032"/>
  <c r="AL1032"/>
  <c r="AJ1733"/>
  <c r="AL1733"/>
  <c r="AJ1987"/>
  <c r="AL1987"/>
  <c r="AJ1244"/>
  <c r="AL1244"/>
  <c r="AJ3120"/>
  <c r="AL3120"/>
  <c r="AJ927"/>
  <c r="AL927"/>
  <c r="AJ1126"/>
  <c r="AL1126"/>
  <c r="AJ635"/>
  <c r="AL635"/>
  <c r="AJ1357"/>
  <c r="AL1357"/>
  <c r="AJ2411"/>
  <c r="AL2411"/>
  <c r="AJ154"/>
  <c r="AL154"/>
  <c r="AJ1800"/>
  <c r="AL1800"/>
  <c r="AJ1477"/>
  <c r="AL1477"/>
  <c r="AJ707"/>
  <c r="AL707"/>
  <c r="AJ2030"/>
  <c r="AL2030"/>
  <c r="AJ2595"/>
  <c r="AL2595"/>
  <c r="AJ271"/>
  <c r="AL271"/>
  <c r="AJ3026"/>
  <c r="AL3026"/>
  <c r="AJ3165"/>
  <c r="AL3165"/>
  <c r="AJ2206"/>
  <c r="AL2206"/>
  <c r="AJ2171"/>
  <c r="AL2171"/>
  <c r="AJ1637"/>
  <c r="AL1637"/>
  <c r="AJ1149"/>
  <c r="AL1149"/>
  <c r="AJ250"/>
  <c r="AL250"/>
  <c r="AJ1794"/>
  <c r="AL1794"/>
  <c r="AJ1589"/>
  <c r="AL1589"/>
  <c r="AJ71"/>
  <c r="AL71"/>
  <c r="AJ239"/>
  <c r="AL239"/>
  <c r="AJ478"/>
  <c r="AL478"/>
  <c r="AJ2357"/>
  <c r="AL2357"/>
  <c r="AJ2823"/>
  <c r="AL2823"/>
  <c r="AJ259"/>
  <c r="AL259"/>
  <c r="AJ2236"/>
  <c r="AL2236"/>
  <c r="AJ3257"/>
  <c r="AL3257"/>
  <c r="AJ1719"/>
  <c r="AL1719"/>
  <c r="AJ948"/>
  <c r="AL948"/>
  <c r="AJ1939"/>
  <c r="AL1939"/>
  <c r="AJ2702"/>
  <c r="AL2702"/>
  <c r="AJ1123"/>
  <c r="AL1123"/>
  <c r="AJ1431"/>
  <c r="AL1431"/>
  <c r="AJ202"/>
  <c r="AL202"/>
  <c r="AJ3146"/>
  <c r="AL3146"/>
  <c r="AJ1176"/>
  <c r="AL1176"/>
  <c r="AJ1376"/>
  <c r="AL1376"/>
  <c r="AJ1494"/>
  <c r="AL1494"/>
  <c r="AJ873"/>
  <c r="AL873"/>
  <c r="AJ765"/>
  <c r="AL765"/>
  <c r="AJ1473"/>
  <c r="AL1473"/>
  <c r="AJ2409"/>
  <c r="AL2409"/>
  <c r="AJ1084"/>
  <c r="AL1084"/>
  <c r="AJ3113"/>
  <c r="AL3113"/>
  <c r="AJ1531"/>
  <c r="AL1531"/>
  <c r="AJ3180"/>
  <c r="AL3180"/>
  <c r="AJ2903"/>
  <c r="AL2903"/>
  <c r="AJ2388"/>
  <c r="AL2388"/>
  <c r="AJ3169"/>
  <c r="AL3169"/>
  <c r="AJ1323"/>
  <c r="AL1323"/>
  <c r="AJ27"/>
  <c r="AL27"/>
  <c r="AJ1937"/>
  <c r="AL1937"/>
  <c r="AJ2277"/>
  <c r="AL2277"/>
  <c r="AJ2109"/>
  <c r="AL2109"/>
  <c r="AJ2730"/>
  <c r="AL2730"/>
  <c r="AJ963"/>
  <c r="AL963"/>
  <c r="AJ1521"/>
  <c r="AL1521"/>
  <c r="AJ2639"/>
  <c r="AL2639"/>
  <c r="AJ2676"/>
  <c r="AL2676"/>
  <c r="AJ2873"/>
  <c r="AL2873"/>
  <c r="AJ2193"/>
  <c r="AL2193"/>
  <c r="AJ2960"/>
  <c r="AL2960"/>
  <c r="AJ3024"/>
  <c r="AL3024"/>
  <c r="AJ116"/>
  <c r="AL116"/>
  <c r="AJ2534"/>
  <c r="AL2534"/>
  <c r="AJ102"/>
  <c r="AL102"/>
  <c r="AJ2322"/>
  <c r="AL2322"/>
  <c r="AJ445"/>
  <c r="AL445"/>
  <c r="AJ2182"/>
  <c r="AL2182"/>
  <c r="AJ649"/>
  <c r="AL649"/>
  <c r="AJ333"/>
  <c r="AL333"/>
  <c r="AJ2265"/>
  <c r="AL2265"/>
  <c r="AJ761"/>
  <c r="AL761"/>
  <c r="AJ2011"/>
  <c r="AL2011"/>
  <c r="AJ2615"/>
  <c r="AL2615"/>
  <c r="AJ175"/>
  <c r="AL175"/>
  <c r="AJ1545"/>
  <c r="AL1545"/>
  <c r="AJ1755"/>
  <c r="AL1755"/>
  <c r="AJ2929"/>
  <c r="AL2929"/>
  <c r="AJ1780"/>
  <c r="AL1780"/>
  <c r="AJ453"/>
  <c r="AL453"/>
  <c r="AJ2715"/>
  <c r="AL2715"/>
  <c r="AJ2727"/>
  <c r="AL2727"/>
  <c r="AJ623"/>
  <c r="AL623"/>
  <c r="AJ3425"/>
  <c r="AL3425"/>
  <c r="AJ2362"/>
  <c r="AL2362"/>
  <c r="AJ3381"/>
  <c r="AL3381"/>
  <c r="AJ2408"/>
  <c r="AL2408"/>
  <c r="AJ3328"/>
  <c r="AL3328"/>
  <c r="AJ2255"/>
  <c r="AL2255"/>
  <c r="AJ1520"/>
  <c r="AL1520"/>
  <c r="AJ255"/>
  <c r="AL255"/>
  <c r="AJ1152"/>
  <c r="AJ162"/>
  <c r="AJ1065"/>
  <c r="AJ459"/>
  <c r="AJ1682"/>
  <c r="AJ3211"/>
  <c r="AJ70"/>
  <c r="AJ3403"/>
  <c r="AJ2429"/>
  <c r="AJ2741"/>
  <c r="AJ823"/>
  <c r="AJ3395"/>
  <c r="AJ114"/>
  <c r="AJ1756"/>
  <c r="AJ232"/>
  <c r="AJ3060"/>
  <c r="AJ709"/>
  <c r="AJ1841"/>
  <c r="AJ2983"/>
  <c r="AJ1021"/>
  <c r="AJ2212"/>
  <c r="AJ1977"/>
  <c r="AJ512"/>
  <c r="AJ2452"/>
  <c r="AJ1119"/>
  <c r="AJ2169"/>
  <c r="AJ911"/>
  <c r="AJ384"/>
  <c r="AJ466"/>
  <c r="AJ605"/>
  <c r="AJ3241"/>
  <c r="AJ3196"/>
  <c r="AJ2654"/>
  <c r="AJ1339"/>
  <c r="AJ3358"/>
  <c r="AJ3323"/>
  <c r="AJ1387"/>
  <c r="AJ241"/>
  <c r="AJ595"/>
  <c r="AJ3485"/>
  <c r="AJ2091"/>
  <c r="AJ776"/>
  <c r="AJ1930"/>
  <c r="AJ1246"/>
  <c r="AJ347"/>
  <c r="AJ1706"/>
  <c r="AJ3268"/>
  <c r="AJ1578"/>
  <c r="AJ1695"/>
  <c r="AJ643"/>
  <c r="AJ1196"/>
  <c r="AJ1571"/>
  <c r="AJ1507"/>
  <c r="AJ351"/>
  <c r="AJ1792"/>
  <c r="AJ703"/>
  <c r="AJ3507" i="11"/>
  <c r="AJ674"/>
  <c r="AJ641"/>
  <c r="AJ3073"/>
  <c r="AJ1548"/>
  <c r="AJ2166"/>
  <c r="AJ1155"/>
  <c r="AJ1253"/>
  <c r="AJ492"/>
  <c r="AJ2345"/>
  <c r="AJ908"/>
  <c r="AJ2369"/>
  <c r="AJ1557"/>
  <c r="AJ560"/>
  <c r="AJ2849"/>
  <c r="AJ110"/>
  <c r="AJ746"/>
  <c r="AJ1271"/>
  <c r="AJ814"/>
  <c r="AJ2480"/>
  <c r="AJ1647"/>
  <c r="AJ1933"/>
  <c r="AJ2643"/>
  <c r="AJ1521"/>
  <c r="AJ3353"/>
  <c r="AJ2943"/>
  <c r="AJ3340"/>
  <c r="AJ1577"/>
  <c r="AJ964"/>
  <c r="AJ2785"/>
  <c r="AJ1046"/>
  <c r="AJ2565"/>
  <c r="AJ1152"/>
  <c r="AJ1312"/>
  <c r="AJ615"/>
  <c r="AJ886"/>
  <c r="AL749" i="9"/>
  <c r="AL1638"/>
  <c r="AL198"/>
  <c r="AL3506"/>
  <c r="AL141"/>
  <c r="AL2585"/>
  <c r="AL2893"/>
  <c r="AL1230"/>
  <c r="AL1086"/>
  <c r="AL2618"/>
  <c r="AL552"/>
  <c r="AL564"/>
  <c r="AL1790"/>
  <c r="AL2972"/>
  <c r="AL2023"/>
  <c r="AL1903"/>
  <c r="AL2284"/>
  <c r="AL1751"/>
  <c r="AL723"/>
  <c r="AL2732"/>
  <c r="AL559"/>
  <c r="AL2695"/>
  <c r="AL2450"/>
  <c r="AL371"/>
  <c r="AL1845"/>
  <c r="AL2401"/>
  <c r="AL1105"/>
  <c r="AL2752"/>
  <c r="AL2733"/>
  <c r="AL1058"/>
  <c r="AL2764"/>
  <c r="AL3229"/>
  <c r="AL2187"/>
  <c r="AL3090"/>
  <c r="AL2379"/>
  <c r="AL2747"/>
  <c r="AL1710"/>
  <c r="AL3384"/>
  <c r="AL2371"/>
  <c r="AL2678"/>
  <c r="AL2485"/>
  <c r="AL2922"/>
  <c r="AL2036"/>
  <c r="AL3262"/>
  <c r="AL810"/>
  <c r="AL1959"/>
  <c r="AL1647"/>
  <c r="AL1188"/>
  <c r="AL2037"/>
  <c r="AL399"/>
  <c r="AL3431"/>
  <c r="AL1120"/>
  <c r="AL3130"/>
  <c r="AL992"/>
  <c r="AL1407"/>
  <c r="AL2781"/>
  <c r="AL3158"/>
  <c r="AL2217"/>
  <c r="AL2172"/>
  <c r="AL1630"/>
  <c r="AL315"/>
  <c r="AL2334"/>
  <c r="AL2299"/>
  <c r="AL363"/>
  <c r="AL234"/>
  <c r="AL3156"/>
  <c r="AL2338"/>
  <c r="AL1067"/>
  <c r="AL3057"/>
  <c r="AL2579"/>
  <c r="AL1081"/>
  <c r="AL348"/>
  <c r="AL2759"/>
  <c r="AL2244"/>
  <c r="AL1134"/>
  <c r="AL672"/>
  <c r="AL481"/>
  <c r="AL2949"/>
  <c r="AL547"/>
  <c r="AL484"/>
  <c r="AL1872"/>
  <c r="AL2767"/>
  <c r="AL128"/>
  <c r="AL3046"/>
  <c r="AL614"/>
  <c r="AL3346"/>
  <c r="AL2493"/>
  <c r="AL2694"/>
  <c r="AL1561"/>
  <c r="AL1869"/>
  <c r="AL206"/>
  <c r="AL62"/>
  <c r="AL2926"/>
  <c r="AL2161"/>
  <c r="AL2209"/>
  <c r="AL766"/>
  <c r="AL1594"/>
  <c r="AL999"/>
  <c r="AL880"/>
  <c r="AL1260"/>
  <c r="AL727"/>
  <c r="AL3028"/>
  <c r="AL634"/>
  <c r="AL145"/>
  <c r="AL1672"/>
  <c r="AL301"/>
  <c r="AL372"/>
  <c r="AL2693"/>
  <c r="AL2179"/>
  <c r="AL1087"/>
  <c r="AL959"/>
  <c r="AL2210"/>
  <c r="AL285"/>
  <c r="AL2507"/>
  <c r="AL390"/>
  <c r="AL2237"/>
  <c r="AL2118"/>
  <c r="AL1970"/>
  <c r="AL1273"/>
  <c r="AL3035"/>
  <c r="AL2871"/>
  <c r="AL1199"/>
  <c r="AL1801"/>
  <c r="AL1646"/>
  <c r="AL2280"/>
  <c r="AL1779"/>
  <c r="AL2757"/>
  <c r="AL1752"/>
  <c r="AL2849"/>
  <c r="AL3003"/>
  <c r="AL675"/>
  <c r="AL3484"/>
  <c r="AL1439"/>
  <c r="AL3361"/>
  <c r="AL3088"/>
  <c r="AL2152"/>
  <c r="AL3221"/>
  <c r="AL1215"/>
  <c r="AL2514"/>
  <c r="AL2653"/>
  <c r="AL1694"/>
  <c r="AL1659"/>
  <c r="AL1125"/>
  <c r="AL3387"/>
  <c r="AL1829"/>
  <c r="AL1798"/>
  <c r="AL3435"/>
  <c r="AL1096"/>
  <c r="AL2643"/>
  <c r="AL1549"/>
  <c r="AL2354"/>
  <c r="AL2824"/>
  <c r="AL3055"/>
  <c r="AL524"/>
  <c r="AL2297"/>
  <c r="AL696"/>
  <c r="AL1731"/>
  <c r="AL1514"/>
  <c r="AL1615"/>
  <c r="AL1652"/>
  <c r="AL306"/>
  <c r="AL2186"/>
  <c r="AL1546"/>
  <c r="AL1994"/>
  <c r="AL3356"/>
  <c r="AL3494"/>
  <c r="AL1932"/>
  <c r="AL1781"/>
  <c r="AL1082"/>
  <c r="AL366"/>
  <c r="AL2707"/>
  <c r="AL272"/>
  <c r="AL2482"/>
  <c r="AL974"/>
  <c r="AL3062"/>
  <c r="AL2028"/>
  <c r="AL138"/>
  <c r="AL2686"/>
  <c r="AL2130"/>
  <c r="AL1537"/>
  <c r="AL1338"/>
  <c r="AL321"/>
  <c r="AL1564"/>
  <c r="AL607"/>
  <c r="AL1354"/>
  <c r="AJ2645"/>
  <c r="AJ1388"/>
  <c r="AJ3393"/>
  <c r="AL2246"/>
  <c r="AL2661"/>
  <c r="AL3278"/>
  <c r="AL1095"/>
  <c r="AL261"/>
  <c r="AL1283"/>
  <c r="AL1770"/>
  <c r="AL1498"/>
  <c r="AL3045"/>
  <c r="AL2336"/>
  <c r="AL1482"/>
  <c r="AL1778"/>
  <c r="AL2230"/>
  <c r="AL2555"/>
  <c r="AL1847"/>
  <c r="AL2347"/>
  <c r="AL755"/>
  <c r="AL3461"/>
  <c r="AL3236"/>
  <c r="AL1440"/>
  <c r="AL2976"/>
  <c r="AL3456"/>
  <c r="AL793"/>
  <c r="AL101"/>
  <c r="AL3289"/>
  <c r="AL72"/>
  <c r="AL2569"/>
  <c r="AL2032"/>
  <c r="AL817"/>
  <c r="AL2968"/>
  <c r="AL3472"/>
  <c r="AL2863"/>
  <c r="AL544"/>
  <c r="AJ2470"/>
  <c r="AJ2126"/>
  <c r="AJ2582"/>
  <c r="AJ2629"/>
  <c r="AJ1092"/>
  <c r="AJ1784"/>
  <c r="AJ2610"/>
  <c r="AJ2990"/>
  <c r="AJ303"/>
  <c r="AJ3203"/>
  <c r="AJ464"/>
  <c r="AJ3293"/>
  <c r="AJ93"/>
  <c r="AJ2729"/>
  <c r="AJ2684"/>
  <c r="AJ2142"/>
  <c r="AJ1851"/>
  <c r="AJ293"/>
  <c r="AJ3373"/>
  <c r="AJ2923"/>
  <c r="AJ584"/>
  <c r="AJ2131"/>
  <c r="AJ2566"/>
  <c r="AJ2358"/>
  <c r="AJ3336"/>
  <c r="AJ772"/>
  <c r="AJ1945"/>
  <c r="AJ65"/>
  <c r="AJ2232"/>
  <c r="AJ1712"/>
  <c r="AJ872"/>
  <c r="AJ1552"/>
  <c r="AJ1636"/>
  <c r="AJ1590"/>
  <c r="AJ2271"/>
  <c r="AJ1034"/>
  <c r="AJ1663"/>
  <c r="AJ3082"/>
  <c r="AJ3042"/>
  <c r="AJ1378"/>
  <c r="AJ450"/>
  <c r="AJ1365"/>
  <c r="AJ509"/>
  <c r="AJ186"/>
  <c r="AJ1266"/>
  <c r="AJ2044"/>
  <c r="AJ108"/>
  <c r="AJ3416"/>
  <c r="AJ1313"/>
  <c r="AJ3184"/>
  <c r="AJ1836"/>
  <c r="AJ2327"/>
  <c r="AJ787"/>
  <c r="AJ2038"/>
  <c r="AJ3125"/>
  <c r="AJ967"/>
  <c r="AJ452"/>
  <c r="AJ1141"/>
  <c r="AJ1696"/>
  <c r="AJ644"/>
  <c r="AJ2682"/>
  <c r="AJ803"/>
  <c r="AJ1508"/>
  <c r="AJ14"/>
  <c r="AJ151"/>
  <c r="AJ733"/>
  <c r="AJ1110"/>
  <c r="AJ754"/>
  <c r="AJ124"/>
  <c r="AJ3177"/>
  <c r="AJ1852"/>
  <c r="AJ286"/>
  <c r="AJ251"/>
  <c r="AJ1900"/>
  <c r="AJ1623"/>
  <c r="AJ1108"/>
  <c r="AJ2138"/>
  <c r="AJ2604"/>
  <c r="AJ3095"/>
  <c r="AJ531"/>
  <c r="AJ3341"/>
  <c r="AJ2094"/>
  <c r="AJ711"/>
  <c r="AJ196"/>
  <c r="AJ818"/>
  <c r="AJ2703"/>
  <c r="AJ545"/>
  <c r="AJ377"/>
  <c r="AJ2084"/>
  <c r="AJ2522"/>
  <c r="AJ1839"/>
  <c r="AJ2847"/>
  <c r="AJ1728"/>
  <c r="AL1773"/>
  <c r="AL2662"/>
  <c r="AL1222"/>
  <c r="AL1625"/>
  <c r="AL1165"/>
  <c r="AL1038"/>
  <c r="AL322"/>
  <c r="AL2254"/>
  <c r="AL2110"/>
  <c r="AL2204"/>
  <c r="AL1576"/>
  <c r="AL1588"/>
  <c r="AL2814"/>
  <c r="AL42"/>
  <c r="AL3047"/>
  <c r="AL2906"/>
  <c r="AL3308"/>
  <c r="AL2775"/>
  <c r="AL1747"/>
  <c r="AL317"/>
  <c r="AL849"/>
  <c r="AL1656"/>
  <c r="AL1014"/>
  <c r="AL2416"/>
  <c r="AL3223"/>
  <c r="AL3300"/>
  <c r="AL799"/>
  <c r="AL1152"/>
  <c r="AL162"/>
  <c r="AL1065"/>
  <c r="AL459"/>
  <c r="AL1682"/>
  <c r="AL3211"/>
  <c r="AL70"/>
  <c r="AL3403"/>
  <c r="AL2429"/>
  <c r="AL2741"/>
  <c r="AL823"/>
  <c r="AL3395"/>
  <c r="AL114"/>
  <c r="AL1756"/>
  <c r="AL232"/>
  <c r="AL3060"/>
  <c r="AL709"/>
  <c r="AL1841"/>
  <c r="AL2983"/>
  <c r="AL1021"/>
  <c r="AL2212"/>
  <c r="AL1977"/>
  <c r="AL512"/>
  <c r="AL2452"/>
  <c r="AL1119"/>
  <c r="AL2169"/>
  <c r="AL911"/>
  <c r="AL384"/>
  <c r="AL466"/>
  <c r="AL605"/>
  <c r="AL3241"/>
  <c r="AL3196"/>
  <c r="AL2654"/>
  <c r="AL1339"/>
  <c r="AL3358"/>
  <c r="AL3323"/>
  <c r="AL1387"/>
  <c r="AL241"/>
  <c r="AL595"/>
  <c r="AL3485"/>
  <c r="AL2091"/>
  <c r="AL776"/>
  <c r="AL1930"/>
  <c r="AL1246"/>
  <c r="AL347"/>
  <c r="AL1706"/>
  <c r="AL3268"/>
  <c r="AL1578"/>
  <c r="AL1695"/>
  <c r="AL643"/>
  <c r="AL1196"/>
  <c r="AL1571"/>
  <c r="AL1507"/>
  <c r="AL351"/>
  <c r="AL1792"/>
  <c r="AL703"/>
  <c r="AL2415" i="11"/>
  <c r="AL2147"/>
  <c r="AL1775"/>
  <c r="AL1392"/>
  <c r="AL2336"/>
  <c r="AL1863"/>
  <c r="AL2603"/>
  <c r="AL2665"/>
  <c r="AL3082"/>
  <c r="AL768"/>
  <c r="AL1031"/>
  <c r="AL338"/>
  <c r="AL974"/>
  <c r="AL1539"/>
  <c r="AL3129"/>
  <c r="AL2694"/>
  <c r="AL2088"/>
  <c r="AL829"/>
  <c r="AL3039"/>
  <c r="AL5"/>
  <c r="AL794"/>
  <c r="AL258"/>
  <c r="AL869"/>
  <c r="AL824"/>
  <c r="AL684"/>
  <c r="AL2372"/>
  <c r="AL2306"/>
  <c r="AL758"/>
  <c r="AL30"/>
  <c r="AL1929"/>
  <c r="AL513"/>
  <c r="AL1660"/>
  <c r="AL2952"/>
  <c r="AL3505"/>
  <c r="AL858"/>
  <c r="AL333"/>
  <c r="AL2645"/>
  <c r="AL3494"/>
  <c r="AL2852"/>
  <c r="AL3253"/>
  <c r="AL3321"/>
  <c r="AL998"/>
  <c r="AL154"/>
  <c r="AL1330"/>
  <c r="AL929"/>
  <c r="AL2957"/>
  <c r="AL103"/>
  <c r="AL2160"/>
  <c r="AL3137"/>
  <c r="AL428"/>
  <c r="AL1136"/>
  <c r="AL2097"/>
  <c r="AL138"/>
  <c r="AL3283"/>
  <c r="AL2527"/>
  <c r="AL3248"/>
  <c r="AL915"/>
  <c r="AL2555"/>
  <c r="AL3037"/>
  <c r="AL2696"/>
  <c r="AL568"/>
  <c r="AL804"/>
  <c r="AL1868"/>
  <c r="AL311"/>
  <c r="AL3378"/>
  <c r="AL1082"/>
  <c r="AL2605"/>
  <c r="AL1411"/>
  <c r="AL1644"/>
  <c r="AL3044"/>
  <c r="AL2606"/>
  <c r="AL1071"/>
  <c r="AL3120"/>
  <c r="AL297"/>
  <c r="AL2428"/>
  <c r="AL2540"/>
  <c r="AL1591"/>
  <c r="AL2756"/>
  <c r="AL1679"/>
  <c r="AL3154"/>
  <c r="AL1790"/>
  <c r="AL3507"/>
  <c r="AL674"/>
  <c r="AL641"/>
  <c r="AL3073"/>
  <c r="AL1548"/>
  <c r="AL2166"/>
  <c r="AL1155"/>
  <c r="AL1253"/>
  <c r="AL492"/>
  <c r="AL2345"/>
  <c r="AL908"/>
  <c r="AL2369"/>
  <c r="AL1557"/>
  <c r="AL560"/>
  <c r="AL2849"/>
  <c r="AL110"/>
  <c r="AL746"/>
  <c r="AL1271"/>
  <c r="AL814"/>
  <c r="AL2480"/>
  <c r="AL1647"/>
  <c r="AL1933"/>
  <c r="AL2643"/>
  <c r="AL1521"/>
  <c r="AL3353"/>
  <c r="AL2943"/>
  <c r="AL3340"/>
  <c r="AL1577"/>
  <c r="AL964"/>
  <c r="AL2785"/>
  <c r="AL1046"/>
  <c r="AL2565"/>
  <c r="AL1152"/>
  <c r="AL1312"/>
  <c r="AL615"/>
  <c r="AL886"/>
  <c r="AL2645" i="9"/>
  <c r="AL1388"/>
  <c r="AL3393"/>
  <c r="AL2470"/>
  <c r="AL2126"/>
  <c r="AL2582"/>
  <c r="AL2629"/>
  <c r="AL1092"/>
  <c r="AL1784"/>
  <c r="AL2610"/>
  <c r="AL2990"/>
  <c r="AL303"/>
  <c r="AL3203"/>
  <c r="AL464"/>
  <c r="AL3293"/>
  <c r="AL93"/>
  <c r="AL2729"/>
  <c r="AL2684"/>
  <c r="AL2142"/>
  <c r="AL1851"/>
  <c r="AL293"/>
  <c r="AL3373"/>
  <c r="AL2923"/>
  <c r="AL584"/>
  <c r="AL2131"/>
  <c r="AL2566"/>
  <c r="AL2358"/>
  <c r="AL3336"/>
  <c r="AL772"/>
  <c r="AL1945"/>
  <c r="AL65"/>
  <c r="AL2232"/>
  <c r="AL1712"/>
  <c r="AL872"/>
  <c r="AL1552"/>
  <c r="AL1636"/>
  <c r="AL1590"/>
  <c r="AL2271"/>
  <c r="AL1034"/>
  <c r="AL1663"/>
  <c r="AL3082"/>
  <c r="AL3042"/>
  <c r="AL1378"/>
  <c r="AL450"/>
  <c r="AL1365"/>
  <c r="AL509"/>
  <c r="AL186"/>
  <c r="AL1266"/>
  <c r="AL2044"/>
  <c r="AL108"/>
  <c r="AL3416"/>
  <c r="AL1313"/>
  <c r="AL3184"/>
  <c r="AL1836"/>
  <c r="AL2327"/>
  <c r="AL787"/>
  <c r="AL2038"/>
  <c r="AL3125"/>
  <c r="AL967"/>
  <c r="AL452"/>
  <c r="AL1141"/>
  <c r="AL1696"/>
  <c r="AL644"/>
  <c r="AL2682"/>
  <c r="AL803"/>
  <c r="AL1508"/>
  <c r="AL14"/>
  <c r="AL151"/>
  <c r="AL733"/>
  <c r="AL1110"/>
  <c r="AL754"/>
  <c r="AL124"/>
  <c r="AL3177"/>
  <c r="AL1852"/>
  <c r="AL286"/>
  <c r="AL251"/>
  <c r="AL1900"/>
  <c r="AL1623"/>
  <c r="AL1108"/>
  <c r="AL2138"/>
  <c r="AL2604"/>
  <c r="AL3095"/>
  <c r="AL531"/>
  <c r="AL3341"/>
  <c r="AL2094"/>
  <c r="AL711"/>
  <c r="AL196"/>
  <c r="AL818"/>
  <c r="AL2703"/>
  <c r="AL545"/>
  <c r="AL377"/>
  <c r="AL2084"/>
  <c r="AL2522"/>
  <c r="AL1839"/>
  <c r="AL2847"/>
  <c r="AL1728"/>
  <c r="AJ2466"/>
  <c r="AL2466"/>
  <c r="AJ1739"/>
  <c r="AL1739"/>
  <c r="AJ665"/>
  <c r="AL665"/>
  <c r="AJ2374"/>
  <c r="AL2374"/>
  <c r="AJ3442"/>
  <c r="AL3442"/>
  <c r="AJ2103"/>
  <c r="AL2103"/>
  <c r="AJ633"/>
  <c r="AL633"/>
  <c r="AJ488"/>
  <c r="AL488"/>
  <c r="AJ1245"/>
  <c r="AJ1622"/>
  <c r="AJ2802"/>
  <c r="AJ636"/>
  <c r="AJ94"/>
  <c r="AJ3388"/>
  <c r="AJ1822"/>
  <c r="AJ1787"/>
  <c r="AJ875"/>
  <c r="AJ2282"/>
  <c r="AJ83"/>
  <c r="AJ3478"/>
  <c r="AJ1579"/>
  <c r="AJ1288"/>
  <c r="AJ2010"/>
  <c r="AJ2572"/>
  <c r="AJ238"/>
  <c r="AJ184"/>
  <c r="AJ2243"/>
  <c r="AJ888"/>
  <c r="AJ1632"/>
  <c r="AJ1377"/>
  <c r="AJ284"/>
  <c r="AJ2890"/>
  <c r="AJ1344"/>
  <c r="AJ1856"/>
  <c r="AJ3285"/>
  <c r="AJ994"/>
  <c r="AJ2925"/>
  <c r="AJ1741"/>
  <c r="AJ2894"/>
  <c r="AJ2434"/>
  <c r="AJ1301"/>
  <c r="AJ1270"/>
  <c r="AJ3002"/>
  <c r="AJ378"/>
  <c r="AJ1368"/>
  <c r="AJ2855"/>
  <c r="AJ2867"/>
  <c r="AJ3185"/>
  <c r="AJ279"/>
  <c r="AJ2324"/>
  <c r="AJ269"/>
  <c r="AJ3129"/>
  <c r="AJ2248"/>
  <c r="AJ730"/>
  <c r="AJ3001"/>
  <c r="AJ209"/>
  <c r="AJ660"/>
  <c r="AJ1929"/>
  <c r="AJ2340"/>
  <c r="AJ3204"/>
  <c r="AJ2319"/>
  <c r="AJ2987"/>
  <c r="AJ1920"/>
  <c r="AJ3501"/>
  <c r="AJ41"/>
  <c r="AJ2508"/>
  <c r="AJ2717"/>
  <c r="AJ1931"/>
  <c r="AJ2578"/>
  <c r="AJ2123"/>
  <c r="AJ1429"/>
  <c r="AJ2076"/>
  <c r="AJ1080"/>
  <c r="AJ67"/>
  <c r="AJ2197"/>
  <c r="AJ1819"/>
  <c r="AJ3320"/>
  <c r="AJ1681"/>
  <c r="AJ1481"/>
  <c r="AJ2614"/>
  <c r="AJ1192"/>
  <c r="AJ3508"/>
  <c r="AJ900"/>
  <c r="AJ1650"/>
  <c r="AJ2659"/>
  <c r="AJ2440"/>
  <c r="AJ1184"/>
  <c r="AJ1252"/>
  <c r="AJ2047"/>
  <c r="AJ1745"/>
  <c r="AJ221"/>
  <c r="AJ598"/>
  <c r="AJ1789"/>
  <c r="AJ2497"/>
  <c r="AJ2665"/>
  <c r="AJ2364"/>
  <c r="AJ798"/>
  <c r="AJ763"/>
  <c r="AJ3436"/>
  <c r="AJ3159"/>
  <c r="AJ2644"/>
  <c r="AJ2342"/>
  <c r="AJ555"/>
  <c r="AJ264"/>
  <c r="AJ1007"/>
  <c r="AJ30"/>
  <c r="AJ2098"/>
  <c r="AJ689"/>
  <c r="AJ1219"/>
  <c r="AJ1927"/>
  <c r="AJ1279"/>
  <c r="AJ3440"/>
  <c r="AJ1085"/>
  <c r="AJ47"/>
  <c r="AJ2975"/>
  <c r="AJ1809"/>
  <c r="AJ115"/>
  <c r="AJ745"/>
  <c r="AJ2402"/>
  <c r="AJ1474"/>
  <c r="AJ2389"/>
  <c r="AJ1522"/>
  <c r="AJ193"/>
  <c r="AJ697"/>
  <c r="AJ3068"/>
  <c r="AJ1132"/>
  <c r="AJ855"/>
  <c r="AJ340"/>
  <c r="AJ3183"/>
  <c r="AJ2860"/>
  <c r="AJ3351"/>
  <c r="AJ1811"/>
  <c r="AJ2281"/>
  <c r="AJ1372"/>
  <c r="AJ1991"/>
  <c r="AJ1476"/>
  <c r="AJ1585"/>
  <c r="AJ2719"/>
  <c r="AJ1667"/>
  <c r="AJ2220"/>
  <c r="AJ1827"/>
  <c r="AJ2531"/>
  <c r="AJ25"/>
  <c r="AJ119"/>
  <c r="AJ486"/>
  <c r="AJ2978"/>
  <c r="AJ1821"/>
  <c r="AJ2251"/>
  <c r="AJ134"/>
  <c r="AJ1213"/>
  <c r="AJ1862"/>
  <c r="AJ946"/>
  <c r="AJ893"/>
  <c r="AJ1717"/>
  <c r="AJ567"/>
  <c r="AJ3139"/>
  <c r="AJ3197"/>
  <c r="AJ1461"/>
  <c r="AJ2807"/>
  <c r="AJ2977"/>
  <c r="AJ1982"/>
  <c r="AJ2421"/>
  <c r="AJ679"/>
  <c r="AJ2995"/>
  <c r="AJ2932"/>
  <c r="AJ428"/>
  <c r="AJ2351"/>
  <c r="AJ375"/>
  <c r="AJ3152"/>
  <c r="AJ2826"/>
  <c r="AJ1144"/>
  <c r="AJ1296"/>
  <c r="AJ3298"/>
  <c r="AJ3150"/>
  <c r="AJ961"/>
  <c r="AJ3123"/>
  <c r="AJ1293"/>
  <c r="AJ1597"/>
  <c r="AJ2423"/>
  <c r="AJ2495"/>
  <c r="AJ926"/>
  <c r="AJ1061"/>
  <c r="AJ308"/>
  <c r="AJ2965"/>
  <c r="AJ871"/>
  <c r="AJ2577"/>
  <c r="AJ738"/>
  <c r="AJ130"/>
  <c r="AJ469"/>
  <c r="AJ2100"/>
  <c r="AJ1418"/>
  <c r="AJ1401"/>
  <c r="AJ2436"/>
  <c r="AJ1408"/>
  <c r="AJ2989"/>
  <c r="AL2989"/>
  <c r="AJ1419"/>
  <c r="AL1419"/>
  <c r="AJ2616"/>
  <c r="AL2616"/>
  <c r="AJ594"/>
  <c r="AJ2189"/>
  <c r="AJ257"/>
  <c r="AJ2203"/>
  <c r="AJ1509"/>
  <c r="AJ2074"/>
  <c r="AJ3246"/>
  <c r="AJ92"/>
  <c r="AJ2147"/>
  <c r="AJ2474"/>
  <c r="AJ1024"/>
  <c r="AJ342"/>
  <c r="AJ153"/>
  <c r="AJ542"/>
  <c r="AJ2012"/>
  <c r="AJ1430"/>
  <c r="AJ1256"/>
  <c r="AJ3321"/>
  <c r="AJ268"/>
  <c r="AJ3466"/>
  <c r="AJ2065"/>
  <c r="AJ2787"/>
  <c r="AJ1629"/>
  <c r="AJ3206"/>
  <c r="AJ805"/>
  <c r="AJ562"/>
  <c r="AJ518"/>
  <c r="AJ1000"/>
  <c r="AJ2102"/>
  <c r="AJ290"/>
  <c r="AJ3503"/>
  <c r="AJ96"/>
  <c r="AJ2988"/>
  <c r="AJ1997"/>
  <c r="AJ1557"/>
  <c r="AJ2749"/>
  <c r="AJ2087"/>
  <c r="AJ122"/>
  <c r="AJ1968"/>
  <c r="AJ1480"/>
  <c r="AJ884"/>
  <c r="AJ2953"/>
  <c r="AJ207"/>
  <c r="AJ1919"/>
  <c r="AJ418"/>
  <c r="AL418"/>
  <c r="AJ278"/>
  <c r="AL278"/>
  <c r="AJ3020"/>
  <c r="AL3020"/>
  <c r="AJ146"/>
  <c r="AL146"/>
  <c r="AJ2443"/>
  <c r="AL2443"/>
  <c r="AJ326"/>
  <c r="AL326"/>
  <c r="AJ950"/>
  <c r="AL950"/>
  <c r="AJ886"/>
  <c r="AL886"/>
  <c r="AJ2734"/>
  <c r="AL2734"/>
  <c r="AJ55"/>
  <c r="AL55"/>
  <c r="AJ2627"/>
  <c r="AL2627"/>
  <c r="AJ637"/>
  <c r="AL637"/>
  <c r="AJ3502"/>
  <c r="AL3502"/>
  <c r="AJ3319"/>
  <c r="AL3319"/>
  <c r="AJ2292"/>
  <c r="AL2292"/>
  <c r="AJ965"/>
  <c r="AL965"/>
  <c r="AJ1834"/>
  <c r="AL1834"/>
  <c r="AJ2215"/>
  <c r="AL2215"/>
  <c r="AJ569"/>
  <c r="AL569"/>
  <c r="AJ2468"/>
  <c r="AL2468"/>
  <c r="AJ1966"/>
  <c r="AL1966"/>
  <c r="AJ511"/>
  <c r="AL511"/>
  <c r="AJ3476"/>
  <c r="AL3476"/>
  <c r="AJ2143"/>
  <c r="AL2143"/>
  <c r="AJ940"/>
  <c r="AL940"/>
  <c r="AJ991"/>
  <c r="AL991"/>
  <c r="AJ383"/>
  <c r="AL383"/>
  <c r="AJ166"/>
  <c r="AL166"/>
  <c r="AJ1362"/>
  <c r="AL1362"/>
  <c r="AJ1445"/>
  <c r="AL1445"/>
  <c r="AJ1405"/>
  <c r="AL1405"/>
  <c r="AJ2561"/>
  <c r="AL2561"/>
  <c r="AJ546"/>
  <c r="AL546"/>
  <c r="AJ3249"/>
  <c r="AL3249"/>
  <c r="AJ3084"/>
  <c r="AL3084"/>
  <c r="AJ61"/>
  <c r="AL61"/>
  <c r="AJ2887"/>
  <c r="AL2887"/>
  <c r="AJ3233"/>
  <c r="AL3233"/>
  <c r="AJ779"/>
  <c r="AL779"/>
  <c r="AJ1518"/>
  <c r="AL1518"/>
  <c r="AJ504"/>
  <c r="AL504"/>
  <c r="AJ2051"/>
  <c r="AL2051"/>
  <c r="AJ2930"/>
  <c r="AL2930"/>
  <c r="AJ475"/>
  <c r="AL475"/>
  <c r="AJ1649"/>
  <c r="AL1649"/>
  <c r="AJ2740"/>
  <c r="AL2740"/>
  <c r="AJ1924"/>
  <c r="AL1924"/>
  <c r="AJ889"/>
  <c r="AL889"/>
  <c r="AJ2915"/>
  <c r="AL2915"/>
  <c r="AJ3464"/>
  <c r="AL3464"/>
  <c r="AJ2208"/>
  <c r="AL2208"/>
  <c r="AJ2833"/>
  <c r="AL2833"/>
  <c r="AJ2593"/>
  <c r="AL2593"/>
  <c r="AJ1488"/>
  <c r="AL1488"/>
  <c r="AJ214"/>
  <c r="AL214"/>
  <c r="AJ2146"/>
  <c r="AL2146"/>
  <c r="AJ1218"/>
  <c r="AL1218"/>
  <c r="AJ1109"/>
  <c r="AL1109"/>
  <c r="AJ2550"/>
  <c r="AL2550"/>
  <c r="AJ3093"/>
  <c r="AL3093"/>
  <c r="AJ242"/>
  <c r="AL242"/>
  <c r="AJ3009"/>
  <c r="AL3009"/>
  <c r="AJ3141"/>
  <c r="AL3141"/>
  <c r="AJ1112"/>
  <c r="AL1112"/>
  <c r="AJ2599"/>
  <c r="AL2599"/>
  <c r="AJ2611"/>
  <c r="AL2611"/>
  <c r="AJ2170"/>
  <c r="AL2170"/>
  <c r="AJ2584"/>
  <c r="AL2584"/>
  <c r="AJ24"/>
  <c r="AL24"/>
  <c r="AJ1314"/>
  <c r="AL1314"/>
  <c r="AJ1515"/>
  <c r="AL1515"/>
  <c r="AJ753"/>
  <c r="AL753"/>
  <c r="AJ3283"/>
  <c r="AL3283"/>
  <c r="AJ1707"/>
  <c r="AL1707"/>
  <c r="AJ2607"/>
  <c r="AL2607"/>
  <c r="AJ433"/>
  <c r="AL433"/>
  <c r="AJ2061"/>
  <c r="AL2061"/>
  <c r="AJ2419"/>
  <c r="AL2419"/>
  <c r="AJ2602"/>
  <c r="AL2602"/>
  <c r="AJ447"/>
  <c r="AL447"/>
  <c r="AJ1023"/>
  <c r="AL1023"/>
  <c r="AJ2269"/>
  <c r="AL2269"/>
  <c r="AJ2646"/>
  <c r="AL2646"/>
  <c r="AJ1705"/>
  <c r="AL1705"/>
  <c r="AJ1660"/>
  <c r="AL1660"/>
  <c r="AJ1118"/>
  <c r="AL1118"/>
  <c r="AJ827"/>
  <c r="AL827"/>
  <c r="AJ2846"/>
  <c r="AL2846"/>
  <c r="AJ2811"/>
  <c r="AL2811"/>
  <c r="AJ1899"/>
  <c r="AL1899"/>
  <c r="AJ2289"/>
  <c r="AL2289"/>
  <c r="AJ1107"/>
  <c r="AL1107"/>
  <c r="AJ3474"/>
  <c r="AL3474"/>
  <c r="AJ2603"/>
  <c r="AL2603"/>
  <c r="AJ2312"/>
  <c r="AL2312"/>
  <c r="AJ3041"/>
  <c r="AL3041"/>
  <c r="AJ694"/>
  <c r="AL694"/>
  <c r="AJ245"/>
  <c r="AL245"/>
  <c r="AJ1208"/>
  <c r="AL1208"/>
  <c r="AJ3267"/>
  <c r="AL3267"/>
  <c r="AJ1911"/>
  <c r="AL1911"/>
  <c r="AJ2655"/>
  <c r="AL2655"/>
  <c r="AJ612"/>
  <c r="AL612"/>
  <c r="AJ942"/>
  <c r="AL942"/>
  <c r="AJ2272"/>
  <c r="AL2272"/>
  <c r="AJ864"/>
  <c r="AL864"/>
  <c r="AJ2815"/>
  <c r="AL2815"/>
  <c r="AJ1763"/>
  <c r="AL1763"/>
  <c r="AJ2018"/>
  <c r="AL2018"/>
  <c r="AJ354"/>
  <c r="AL354"/>
  <c r="AJ2765"/>
  <c r="AL2765"/>
  <c r="AJ341"/>
  <c r="AL341"/>
  <c r="AJ3458"/>
  <c r="AL3458"/>
  <c r="AJ2325"/>
  <c r="AL2325"/>
  <c r="AJ1277"/>
  <c r="AL1277"/>
  <c r="AJ1020"/>
  <c r="AL1020"/>
  <c r="AJ385"/>
  <c r="AL385"/>
  <c r="AJ2392"/>
  <c r="AL2392"/>
  <c r="AJ1306"/>
  <c r="AL1306"/>
  <c r="AJ2449"/>
  <c r="AL2449"/>
  <c r="AJ812"/>
  <c r="AL812"/>
  <c r="AJ1303"/>
  <c r="AL1303"/>
  <c r="AJ3348"/>
  <c r="AL3348"/>
  <c r="AJ258"/>
  <c r="AL258"/>
  <c r="AJ3118"/>
  <c r="AL3118"/>
  <c r="AJ3272"/>
  <c r="AL3272"/>
  <c r="AJ1761"/>
  <c r="AL1761"/>
  <c r="AJ2267"/>
  <c r="AL2267"/>
  <c r="AJ1535"/>
  <c r="AL1535"/>
  <c r="AJ1683"/>
  <c r="AL1683"/>
  <c r="AJ2942"/>
  <c r="AL2942"/>
  <c r="AJ3364"/>
  <c r="AL3364"/>
  <c r="AJ3188"/>
  <c r="AL3188"/>
  <c r="AJ3072"/>
  <c r="AL3072"/>
  <c r="AJ3292"/>
  <c r="AL3292"/>
  <c r="AJ3286"/>
  <c r="AL3286"/>
  <c r="AJ86"/>
  <c r="AL86"/>
  <c r="AJ2806"/>
  <c r="AL2806"/>
  <c r="AJ449"/>
  <c r="AL449"/>
  <c r="AJ2153"/>
  <c r="AL2153"/>
  <c r="AJ828"/>
  <c r="AL828"/>
  <c r="AJ2857"/>
  <c r="AL2857"/>
  <c r="AJ2812"/>
  <c r="AL2812"/>
  <c r="AJ876"/>
  <c r="AL876"/>
  <c r="AJ599"/>
  <c r="AL599"/>
  <c r="AJ84"/>
  <c r="AL84"/>
  <c r="AJ2159"/>
  <c r="AL2159"/>
  <c r="AJ1580"/>
  <c r="AL1580"/>
  <c r="AJ2071"/>
  <c r="AL2071"/>
  <c r="AJ3092"/>
  <c r="AL3092"/>
  <c r="AJ3334"/>
  <c r="AL3334"/>
  <c r="AJ2105"/>
  <c r="AL2105"/>
  <c r="AJ3016"/>
  <c r="AL3016"/>
  <c r="AJ737"/>
  <c r="AL737"/>
  <c r="AJ3061"/>
  <c r="AL3061"/>
  <c r="AJ1680"/>
  <c r="AL1680"/>
  <c r="AJ615"/>
  <c r="AL615"/>
  <c r="AJ1729"/>
  <c r="AL1729"/>
  <c r="AJ1060"/>
  <c r="AL1060"/>
  <c r="AJ2586"/>
  <c r="AL2586"/>
  <c r="AJ1251"/>
  <c r="AL1251"/>
  <c r="AJ1824"/>
  <c r="AL1824"/>
  <c r="AJ2175"/>
  <c r="AL2175"/>
  <c r="AJ1965"/>
  <c r="AL1965"/>
  <c r="AJ2093"/>
  <c r="AL2093"/>
  <c r="AJ972"/>
  <c r="AL972"/>
  <c r="AJ3222"/>
  <c r="AL3222"/>
  <c r="AJ395"/>
  <c r="AL395"/>
  <c r="AJ1554"/>
  <c r="AL1554"/>
  <c r="AJ1611"/>
  <c r="AL1611"/>
  <c r="AJ698"/>
  <c r="AL698"/>
  <c r="AJ13"/>
  <c r="AL13"/>
  <c r="AJ1592"/>
  <c r="AL1592"/>
  <c r="AJ579"/>
  <c r="AL579"/>
  <c r="AJ444"/>
  <c r="AL444"/>
  <c r="AJ2870"/>
  <c r="AL2870"/>
  <c r="AJ1271"/>
  <c r="AL1271"/>
  <c r="AJ244"/>
  <c r="AL244"/>
  <c r="AJ1470"/>
  <c r="AL1470"/>
  <c r="AJ577"/>
  <c r="AL577"/>
  <c r="AJ167"/>
  <c r="AL167"/>
  <c r="AJ1648"/>
  <c r="AL1648"/>
  <c r="AJ420"/>
  <c r="AL420"/>
  <c r="AJ3163"/>
  <c r="AL3163"/>
  <c r="AJ1424"/>
  <c r="AL1424"/>
  <c r="AJ359"/>
  <c r="AL359"/>
  <c r="AJ2378"/>
  <c r="AL2378"/>
  <c r="AJ406"/>
  <c r="AL406"/>
  <c r="AJ995"/>
  <c r="AL995"/>
  <c r="AJ191"/>
  <c r="AL191"/>
  <c r="AJ2770"/>
  <c r="AL2770"/>
  <c r="AJ2909"/>
  <c r="AL2909"/>
  <c r="AJ2974"/>
  <c r="AL2974"/>
  <c r="AJ2939"/>
  <c r="AL2939"/>
  <c r="AJ2405"/>
  <c r="AL2405"/>
  <c r="AJ125"/>
  <c r="AL125"/>
  <c r="AJ3109"/>
  <c r="AL3109"/>
  <c r="AJ741"/>
  <c r="AL741"/>
  <c r="AJ1345"/>
  <c r="AL1345"/>
  <c r="AJ839"/>
  <c r="AL839"/>
  <c r="AJ3311"/>
  <c r="AL3311"/>
  <c r="AJ485"/>
  <c r="AL485"/>
  <c r="AJ1627"/>
  <c r="AL1627"/>
  <c r="AJ938"/>
  <c r="AL938"/>
  <c r="AJ10"/>
  <c r="AL10"/>
  <c r="AJ1211"/>
  <c r="AL1211"/>
  <c r="AJ2222"/>
  <c r="AL2222"/>
  <c r="AJ2487"/>
  <c r="AL2487"/>
  <c r="AJ692"/>
  <c r="AL692"/>
  <c r="AJ915"/>
  <c r="AL915"/>
  <c r="AJ2713"/>
  <c r="AL2713"/>
  <c r="AJ867"/>
  <c r="AL867"/>
  <c r="AJ407"/>
  <c r="AL407"/>
  <c r="AJ3224"/>
  <c r="AL3224"/>
  <c r="AJ778"/>
  <c r="AL778"/>
  <c r="AJ2982"/>
  <c r="AL2982"/>
  <c r="AJ762"/>
  <c r="AL762"/>
  <c r="AJ1420"/>
  <c r="AL1420"/>
  <c r="AJ1612"/>
  <c r="AL1612"/>
  <c r="AJ54"/>
  <c r="AL54"/>
  <c r="AJ2273"/>
  <c r="AL2273"/>
  <c r="AJ3133"/>
  <c r="AL3133"/>
  <c r="AJ3332"/>
  <c r="AL3332"/>
  <c r="AJ969"/>
  <c r="AL969"/>
  <c r="AJ2721"/>
  <c r="AL2721"/>
  <c r="AJ527"/>
  <c r="AL527"/>
  <c r="AJ3193"/>
  <c r="AL3193"/>
  <c r="AJ784"/>
  <c r="AL784"/>
  <c r="AJ2788"/>
  <c r="AL2788"/>
  <c r="AJ1634"/>
  <c r="AL1634"/>
  <c r="AJ597"/>
  <c r="AL597"/>
  <c r="AJ1210"/>
  <c r="AL1210"/>
  <c r="AJ252"/>
  <c r="AL252"/>
  <c r="AJ2648"/>
  <c r="AL2648"/>
  <c r="AJ112"/>
  <c r="AL112"/>
  <c r="AJ535"/>
  <c r="AL535"/>
  <c r="AJ1282"/>
  <c r="AL1282"/>
  <c r="AJ199"/>
  <c r="AL199"/>
  <c r="AJ412"/>
  <c r="AL412"/>
  <c r="AJ1668"/>
  <c r="AL1668"/>
  <c r="AJ1059"/>
  <c r="AL1059"/>
  <c r="AJ2112"/>
  <c r="AL2112"/>
  <c r="AJ2541"/>
  <c r="AL2541"/>
  <c r="AJ717"/>
  <c r="AL717"/>
  <c r="AJ1410"/>
  <c r="AL1410"/>
  <c r="AL1245"/>
  <c r="AL2802"/>
  <c r="AL3388"/>
  <c r="AL1787"/>
  <c r="AL2282"/>
  <c r="AL3478"/>
  <c r="AL1288"/>
  <c r="AL2572"/>
  <c r="AL238"/>
  <c r="AL184"/>
  <c r="AL2243"/>
  <c r="AL888"/>
  <c r="AL1632"/>
  <c r="AL1377"/>
  <c r="AL284"/>
  <c r="AL2890"/>
  <c r="AL1344"/>
  <c r="AL1856"/>
  <c r="AL3285"/>
  <c r="AL994"/>
  <c r="AL2925"/>
  <c r="AL1741"/>
  <c r="AL2894"/>
  <c r="AL2434"/>
  <c r="AL1301"/>
  <c r="AL1270"/>
  <c r="AL3002"/>
  <c r="AL378"/>
  <c r="AL1368"/>
  <c r="AL2855"/>
  <c r="AL2867"/>
  <c r="AL3185"/>
  <c r="AL279"/>
  <c r="AL2324"/>
  <c r="AL269"/>
  <c r="AL3129"/>
  <c r="AL2248"/>
  <c r="AL730"/>
  <c r="AL3001"/>
  <c r="AL209"/>
  <c r="AL660"/>
  <c r="AL1929"/>
  <c r="AL2340"/>
  <c r="AL3204"/>
  <c r="AL2319"/>
  <c r="AL2987"/>
  <c r="AL1920"/>
  <c r="AL3501"/>
  <c r="AL41"/>
  <c r="AL2508"/>
  <c r="AL2717"/>
  <c r="AL1931"/>
  <c r="AL2578"/>
  <c r="AL2123"/>
  <c r="AL1429"/>
  <c r="AL2076"/>
  <c r="AL1080"/>
  <c r="AL67"/>
  <c r="AL2197"/>
  <c r="AL1819"/>
  <c r="AL3320"/>
  <c r="AL1681"/>
  <c r="AL1481"/>
  <c r="AL2614"/>
  <c r="AL1192"/>
  <c r="AL3508"/>
  <c r="AL900"/>
  <c r="AL1650"/>
  <c r="AL2659"/>
  <c r="AL2440"/>
  <c r="AL1184"/>
  <c r="AL1252"/>
  <c r="AL2047"/>
  <c r="AL1745"/>
  <c r="AL221"/>
  <c r="AL598"/>
  <c r="AL1789"/>
  <c r="AL2497"/>
  <c r="AL2665"/>
  <c r="AL2364"/>
  <c r="AL798"/>
  <c r="AL763"/>
  <c r="AL3436"/>
  <c r="AL3159"/>
  <c r="AL2644"/>
  <c r="AL2342"/>
  <c r="AL555"/>
  <c r="AL264"/>
  <c r="AL1007"/>
  <c r="AL30"/>
  <c r="AL2098"/>
  <c r="AL689"/>
  <c r="AL1219"/>
  <c r="AL1927"/>
  <c r="AL1279"/>
  <c r="AL3440"/>
  <c r="AL1085"/>
  <c r="AL47"/>
  <c r="AL2975"/>
  <c r="AL1809"/>
  <c r="AL115"/>
  <c r="AL745"/>
  <c r="AL2402"/>
  <c r="AL1474"/>
  <c r="AL2389"/>
  <c r="AL1522"/>
  <c r="AL193"/>
  <c r="AL697"/>
  <c r="AL3068"/>
  <c r="AL1132"/>
  <c r="AL855"/>
  <c r="AL340"/>
  <c r="AL3183"/>
  <c r="AL2860"/>
  <c r="AL3351"/>
  <c r="AL1811"/>
  <c r="AL2281"/>
  <c r="AL1372"/>
  <c r="AL1991"/>
  <c r="AL1476"/>
  <c r="AL1585"/>
  <c r="AL2719"/>
  <c r="AL1667"/>
  <c r="AL2220"/>
  <c r="AL1827"/>
  <c r="AL2531"/>
  <c r="AL25"/>
  <c r="AL119"/>
  <c r="AL486"/>
  <c r="AL2978"/>
  <c r="AL1821"/>
  <c r="AL2251"/>
  <c r="AL134"/>
  <c r="AL1213"/>
  <c r="AL1862"/>
  <c r="AL946"/>
  <c r="AL893"/>
  <c r="AL1717"/>
  <c r="AL567"/>
  <c r="AL3139"/>
  <c r="AL3197"/>
  <c r="AL1461"/>
  <c r="AL2807"/>
  <c r="AL2977"/>
  <c r="AL1982"/>
  <c r="AL2421"/>
  <c r="AL679"/>
  <c r="AL2995"/>
  <c r="AL2932"/>
  <c r="AL428"/>
  <c r="AL2351"/>
  <c r="AL375"/>
  <c r="AL3152"/>
  <c r="AL2826"/>
  <c r="AL1144"/>
  <c r="AL1296"/>
  <c r="AL3298"/>
  <c r="AL3150"/>
  <c r="AL961"/>
  <c r="AL3123"/>
  <c r="AL1293"/>
  <c r="AL1597"/>
  <c r="AL2423"/>
  <c r="AL2495"/>
  <c r="AL926"/>
  <c r="AL1061"/>
  <c r="AL308"/>
  <c r="AL2965"/>
  <c r="AL871"/>
  <c r="AL2577"/>
  <c r="AL738"/>
  <c r="AL130"/>
  <c r="AL469"/>
  <c r="AL2100"/>
  <c r="AL1418"/>
  <c r="AL1401"/>
  <c r="AL2436"/>
  <c r="AL1408"/>
  <c r="AJ1996"/>
  <c r="AJ2635"/>
  <c r="AJ1673"/>
  <c r="AL594"/>
  <c r="AL2189"/>
  <c r="AL257"/>
  <c r="AL2203"/>
  <c r="AL1509"/>
  <c r="AL2074"/>
  <c r="AL3246"/>
  <c r="AL92"/>
  <c r="AL2147"/>
  <c r="AL2474"/>
  <c r="AL1024"/>
  <c r="AL342"/>
  <c r="AL153"/>
  <c r="AL542"/>
  <c r="AL2012"/>
  <c r="AL1430"/>
  <c r="AL1256"/>
  <c r="AL3321"/>
  <c r="AL268"/>
  <c r="AL3466"/>
  <c r="AL2065"/>
  <c r="AL2787"/>
  <c r="AL1629"/>
  <c r="AL3206"/>
  <c r="AL805"/>
  <c r="AL562"/>
  <c r="AL518"/>
  <c r="AL1000"/>
  <c r="AL2102"/>
  <c r="AL290"/>
  <c r="AL3503"/>
  <c r="AL96"/>
  <c r="AL2988"/>
  <c r="AL1997"/>
  <c r="AL1557"/>
  <c r="AL2749"/>
  <c r="AL2087"/>
  <c r="AL122"/>
  <c r="AL1968"/>
  <c r="AL1480"/>
  <c r="AL884"/>
  <c r="AL2953"/>
  <c r="AL207"/>
  <c r="AL1919"/>
  <c r="AJ2774"/>
  <c r="AJ1129"/>
  <c r="AJ758"/>
  <c r="AJ1466"/>
  <c r="AJ1641"/>
  <c r="AJ1340"/>
  <c r="AJ3369"/>
  <c r="AJ3324"/>
  <c r="AJ2412"/>
  <c r="AJ2135"/>
  <c r="AJ1620"/>
  <c r="AJ97"/>
  <c r="AJ3116"/>
  <c r="AJ1009"/>
  <c r="AJ3091"/>
  <c r="AJ3294"/>
  <c r="AJ2395"/>
  <c r="AJ3271"/>
  <c r="AJ195"/>
  <c r="AJ904"/>
  <c r="AJ320"/>
  <c r="AJ627"/>
  <c r="AJ2862"/>
  <c r="AJ48"/>
  <c r="AJ2959"/>
  <c r="AJ1055"/>
  <c r="AJ132"/>
  <c r="AJ1517"/>
  <c r="AJ877"/>
  <c r="AJ3014"/>
  <c r="AJ846"/>
  <c r="AJ386"/>
  <c r="AJ2830"/>
  <c r="AJ2114"/>
  <c r="AJ1749"/>
  <c r="AJ1349"/>
  <c r="AJ1329"/>
  <c r="AJ807"/>
  <c r="AJ819"/>
  <c r="AJ3077"/>
  <c r="AJ1816"/>
  <c r="AJ276"/>
  <c r="AJ2973"/>
  <c r="AJ2795"/>
  <c r="AJ200"/>
  <c r="AJ906"/>
  <c r="AJ1074"/>
  <c r="AJ522"/>
  <c r="AJ616"/>
  <c r="AJ1689"/>
  <c r="AJ292"/>
  <c r="AJ2410"/>
  <c r="AJ1871"/>
  <c r="AJ1233"/>
  <c r="AJ1738"/>
  <c r="AJ1453"/>
  <c r="AJ45"/>
  <c r="AJ460"/>
  <c r="AJ2198"/>
  <c r="AJ3468"/>
  <c r="AJ2077"/>
  <c r="AJ75"/>
  <c r="AJ1417"/>
  <c r="AJ2798"/>
  <c r="AJ177"/>
  <c r="AJ1604"/>
  <c r="AJ2201"/>
  <c r="AJ1525"/>
  <c r="AJ1272"/>
  <c r="AJ1795"/>
  <c r="AJ1910"/>
  <c r="AJ1205"/>
  <c r="AJ625"/>
  <c r="AJ1460"/>
  <c r="AJ2964"/>
  <c r="AJ3339"/>
  <c r="AJ611"/>
  <c r="AJ3480"/>
  <c r="AJ2191"/>
  <c r="AJ2195"/>
  <c r="AJ1888"/>
  <c r="AJ1984"/>
  <c r="AJ998"/>
  <c r="AJ3490"/>
  <c r="AJ2845"/>
  <c r="AJ2763"/>
  <c r="AJ646"/>
  <c r="AJ3261"/>
  <c r="AJ3398"/>
  <c r="AJ1753"/>
  <c r="AJ1609"/>
  <c r="AJ566"/>
  <c r="AJ3127"/>
  <c r="AJ2223"/>
  <c r="AJ2057"/>
  <c r="AJ1657"/>
  <c r="AJ1512"/>
  <c r="AJ2035"/>
  <c r="AJ897"/>
  <c r="AJ2008"/>
  <c r="AJ980"/>
  <c r="AJ3465"/>
  <c r="AJ1955"/>
  <c r="AJ1688"/>
  <c r="AJ336"/>
  <c r="AJ387"/>
  <c r="AJ413"/>
  <c r="AJ2183"/>
  <c r="AJ2304"/>
  <c r="AJ2506"/>
  <c r="AJ3238"/>
  <c r="AJ857"/>
  <c r="AJ2817"/>
  <c r="AJ662"/>
  <c r="AJ2700"/>
  <c r="AJ541"/>
  <c r="AJ2892"/>
  <c r="AJ2446"/>
  <c r="AJ2113"/>
  <c r="AJ312"/>
  <c r="AJ2884"/>
  <c r="AJ3214"/>
  <c r="AJ2843"/>
  <c r="AJ1015"/>
  <c r="AJ1967"/>
  <c r="AJ190"/>
  <c r="AJ3438"/>
  <c r="AJ2472"/>
  <c r="AJ2227"/>
  <c r="AJ883"/>
  <c r="AJ1452"/>
  <c r="AJ3375"/>
  <c r="AJ1399"/>
  <c r="AJ79"/>
  <c r="AJ3477"/>
  <c r="AJ346"/>
  <c r="AJ2687"/>
  <c r="AJ930"/>
  <c r="AJ1302"/>
  <c r="AJ203"/>
  <c r="AJ1170"/>
  <c r="AJ2955"/>
  <c r="AJ1049"/>
  <c r="AJ3147"/>
  <c r="AJ700"/>
  <c r="AJ2075"/>
  <c r="AJ2104"/>
  <c r="AJ1091"/>
  <c r="AJ2492"/>
  <c r="AJ2866"/>
  <c r="AJ759"/>
  <c r="AJ943"/>
  <c r="AJ2505"/>
  <c r="AJ2425"/>
  <c r="AJ2216"/>
  <c r="AJ947"/>
  <c r="AJ1923"/>
  <c r="AJ126"/>
  <c r="AJ3210"/>
  <c r="AJ2439"/>
  <c r="AJ1183"/>
  <c r="AJ288"/>
  <c r="AJ1436"/>
  <c r="AJ2591"/>
  <c r="AJ726"/>
  <c r="AJ2658"/>
  <c r="AJ1730"/>
  <c r="AJ1621"/>
  <c r="AJ1533"/>
  <c r="AJ1217"/>
  <c r="AJ1209"/>
  <c r="AJ1276"/>
  <c r="AJ364"/>
  <c r="AJ87"/>
  <c r="AJ2337"/>
  <c r="AJ111"/>
  <c r="AJ1068"/>
  <c r="AJ1559"/>
  <c r="AJ1043"/>
  <c r="AJ2045"/>
  <c r="AJ3386"/>
  <c r="AJ1223"/>
  <c r="AJ1732"/>
  <c r="AJ920"/>
  <c r="AJ266"/>
  <c r="AJ2691"/>
  <c r="AJ3244"/>
  <c r="AJ2083"/>
  <c r="AJ1162"/>
  <c r="AJ3071"/>
  <c r="AJ136"/>
  <c r="AJ2790"/>
  <c r="AJ2406"/>
  <c r="AJ966"/>
  <c r="AJ2393"/>
  <c r="AJ1933"/>
  <c r="AJ782"/>
  <c r="AJ66"/>
  <c r="AJ3022"/>
  <c r="AJ2878"/>
  <c r="AJ1179"/>
  <c r="AJ2344"/>
  <c r="AJ2356"/>
  <c r="AJ1029"/>
  <c r="AJ3121"/>
  <c r="AJ1050"/>
  <c r="AJ2913"/>
  <c r="AJ747"/>
  <c r="AJ746"/>
  <c r="AJ1491"/>
  <c r="AJ2731"/>
  <c r="AJ842"/>
  <c r="AJ632"/>
  <c r="AJ2050"/>
  <c r="AJ3215"/>
  <c r="AL3215"/>
  <c r="AJ1160"/>
  <c r="AL1160"/>
  <c r="AJ2786"/>
  <c r="AL2786"/>
  <c r="AJ2509"/>
  <c r="AL2509"/>
  <c r="AJ2178"/>
  <c r="AL2178"/>
  <c r="AJ246"/>
  <c r="AL246"/>
  <c r="AJ1093"/>
  <c r="AL1093"/>
  <c r="AJ551"/>
  <c r="AL551"/>
  <c r="AJ1797"/>
  <c r="AL1797"/>
  <c r="AJ7"/>
  <c r="AL7"/>
  <c r="AJ2796"/>
  <c r="AL2796"/>
  <c r="AJ1235"/>
  <c r="AL1235"/>
  <c r="AJ3491"/>
  <c r="AL3491"/>
  <c r="AJ2383"/>
  <c r="AL2383"/>
  <c r="AJ2697"/>
  <c r="AL2697"/>
  <c r="AJ928"/>
  <c r="AL928"/>
  <c r="AJ941"/>
  <c r="AL941"/>
  <c r="AJ3505"/>
  <c r="AL3505"/>
  <c r="AJ2956"/>
  <c r="AL2956"/>
  <c r="AJ587"/>
  <c r="AL587"/>
  <c r="AJ4"/>
  <c r="AL4"/>
  <c r="AJ3140"/>
  <c r="AL3140"/>
  <c r="AJ2844"/>
  <c r="AL2844"/>
  <c r="AJ929"/>
  <c r="AL929"/>
  <c r="AJ373"/>
  <c r="AL373"/>
  <c r="AJ3507"/>
  <c r="AL3507"/>
  <c r="AJ2475"/>
  <c r="AL2475"/>
  <c r="AJ360"/>
  <c r="AL360"/>
  <c r="AJ1472"/>
  <c r="AL1472"/>
  <c r="AJ977"/>
  <c r="AL977"/>
  <c r="AJ2386"/>
  <c r="AL2386"/>
  <c r="AJ813"/>
  <c r="AL813"/>
  <c r="AL1622"/>
  <c r="AL636"/>
  <c r="AL94"/>
  <c r="AL1822"/>
  <c r="AL875"/>
  <c r="AL83"/>
  <c r="AL1579"/>
  <c r="AL2010"/>
  <c r="AJ797"/>
  <c r="AJ3254"/>
  <c r="AJ2994"/>
  <c r="AJ3036"/>
  <c r="AJ2224"/>
  <c r="AJ2780"/>
  <c r="AJ1011"/>
  <c r="AJ3013"/>
  <c r="AJ984"/>
  <c r="AJ2842"/>
  <c r="AJ2685"/>
  <c r="AJ931"/>
  <c r="AJ3483"/>
  <c r="AJ2463"/>
  <c r="AJ388"/>
  <c r="AJ12"/>
  <c r="AJ2165"/>
  <c r="AJ1297"/>
  <c r="AJ2432"/>
  <c r="AJ2214"/>
  <c r="AJ3410"/>
  <c r="AJ1786"/>
  <c r="AJ1826"/>
  <c r="AJ1676"/>
  <c r="AJ2070"/>
  <c r="AJ1868"/>
  <c r="AJ2457"/>
  <c r="AJ757"/>
  <c r="AJ1201"/>
  <c r="AJ1860"/>
  <c r="AJ3225"/>
  <c r="AJ1820"/>
  <c r="AJ2552"/>
  <c r="AJ944"/>
  <c r="AJ2761"/>
  <c r="AJ3449"/>
  <c r="AJ1448"/>
  <c r="AJ1203"/>
  <c r="AJ1441"/>
  <c r="AJ1157"/>
  <c r="AJ3376"/>
  <c r="AJ1400"/>
  <c r="AJ80"/>
  <c r="AJ3279"/>
  <c r="AJ2465"/>
  <c r="AJ543"/>
  <c r="AJ2262"/>
  <c r="AJ617"/>
  <c r="AJ3266"/>
  <c r="AJ3157"/>
  <c r="AJ825"/>
  <c r="AJ3217"/>
  <c r="AJ1833"/>
  <c r="AJ1788"/>
  <c r="AJ3313"/>
  <c r="AJ3160"/>
  <c r="AJ289"/>
  <c r="AJ2160"/>
  <c r="AJ556"/>
  <c r="AJ1047"/>
  <c r="AJ2068"/>
  <c r="AJ921"/>
  <c r="AJ1334"/>
  <c r="AJ1992"/>
  <c r="AJ2799"/>
  <c r="AJ1078"/>
  <c r="AJ2783"/>
  <c r="AJ369"/>
  <c r="AJ2315"/>
  <c r="AJ36"/>
  <c r="AJ3191"/>
  <c r="AJ638"/>
  <c r="AJ3343"/>
  <c r="AJ1442"/>
  <c r="AJ2326"/>
  <c r="AJ715"/>
  <c r="AJ2194"/>
  <c r="AJ3467"/>
  <c r="AJ1350"/>
  <c r="AJ1981"/>
  <c r="AJ3453"/>
  <c r="AJ1850"/>
  <c r="AJ1079"/>
  <c r="AJ2698"/>
  <c r="AJ1138"/>
  <c r="AJ826"/>
  <c r="AJ881"/>
  <c r="AJ3316"/>
  <c r="AJ1989"/>
  <c r="AJ2865"/>
  <c r="AJ3239"/>
  <c r="AJ267"/>
  <c r="AJ3492"/>
  <c r="AJ1243"/>
  <c r="AJ2464"/>
  <c r="AJ3475"/>
  <c r="AJ9"/>
  <c r="AJ3355"/>
  <c r="AJ1599"/>
  <c r="AJ3455"/>
  <c r="AJ1709"/>
  <c r="AJ1069"/>
  <c r="AJ1740"/>
  <c r="AJ1181"/>
  <c r="AJ1163"/>
  <c r="AJ1042"/>
  <c r="AJ1355"/>
  <c r="AJ1724"/>
  <c r="AJ3099"/>
  <c r="AJ2360"/>
  <c r="AJ1347"/>
  <c r="AJ443"/>
  <c r="AJ2478"/>
  <c r="AJ3063"/>
  <c r="AJ1012"/>
  <c r="AJ2238"/>
  <c r="AJ2716"/>
  <c r="AJ935"/>
  <c r="AJ624"/>
  <c r="AJ164"/>
  <c r="AJ3164"/>
  <c r="AJ400"/>
  <c r="AJ3432"/>
  <c r="AJ3327"/>
  <c r="AJ1665"/>
  <c r="AJ1169"/>
  <c r="AJ192"/>
  <c r="AJ1757"/>
  <c r="AJ2134"/>
  <c r="AJ953"/>
  <c r="AJ1148"/>
  <c r="AJ606"/>
  <c r="AJ2876"/>
  <c r="AJ1310"/>
  <c r="AJ1275"/>
  <c r="AJ2924"/>
  <c r="AJ2647"/>
  <c r="AJ2132"/>
  <c r="AJ2145"/>
  <c r="AJ43"/>
  <c r="AJ2026"/>
  <c r="AJ1555"/>
  <c r="AJ3330"/>
  <c r="AJ2101"/>
  <c r="AJ1735"/>
  <c r="AJ1220"/>
  <c r="AJ2268"/>
  <c r="AJ1536"/>
  <c r="AJ659"/>
  <c r="AJ1918"/>
  <c r="AJ3108"/>
  <c r="AJ2458"/>
  <c r="AJ1935"/>
  <c r="AJ1744"/>
  <c r="AJ2943"/>
  <c r="AJ610"/>
  <c r="AJ2581"/>
  <c r="AJ1624"/>
  <c r="AJ3096"/>
  <c r="AJ2504"/>
  <c r="AJ2476"/>
  <c r="AJ1226"/>
  <c r="AJ722"/>
  <c r="AJ357"/>
  <c r="AJ2617"/>
  <c r="AJ2971"/>
  <c r="AJ439"/>
  <c r="AJ2404"/>
  <c r="AJ645"/>
  <c r="AJ461"/>
  <c r="AJ2605"/>
  <c r="AJ155"/>
  <c r="AJ2090"/>
  <c r="AJ215"/>
  <c r="AJ561"/>
  <c r="AJ1116"/>
  <c r="AL1996"/>
  <c r="AL2635"/>
  <c r="AL1673"/>
  <c r="AJ2797"/>
  <c r="AJ3230"/>
  <c r="AJ2062"/>
  <c r="AJ734"/>
  <c r="AJ2600"/>
  <c r="AJ1628"/>
  <c r="AJ1318"/>
  <c r="AJ2743"/>
  <c r="AJ735"/>
  <c r="AJ392"/>
  <c r="AJ3299"/>
  <c r="AJ2518"/>
  <c r="AJ1483"/>
  <c r="AJ2108"/>
  <c r="AJ2418"/>
  <c r="AJ3412"/>
  <c r="AJ2779"/>
  <c r="AJ1548"/>
  <c r="AJ1818"/>
  <c r="AJ1280"/>
  <c r="AJ2451"/>
  <c r="AJ3023"/>
  <c r="AJ237"/>
  <c r="AJ670"/>
  <c r="AJ2073"/>
  <c r="AJ1942"/>
  <c r="AJ106"/>
  <c r="AJ3115"/>
  <c r="AJ2804"/>
  <c r="AJ2737"/>
  <c r="AJ932"/>
  <c r="AJ1195"/>
  <c r="AJ2879"/>
  <c r="AJ3181"/>
  <c r="AJ1837"/>
  <c r="AJ2294"/>
  <c r="AJ750"/>
  <c r="AJ2099"/>
  <c r="AJ2072"/>
  <c r="AJ1993"/>
  <c r="AJ1754"/>
  <c r="AJ2181"/>
  <c r="AJ2596"/>
  <c r="AJ1156"/>
  <c r="AJ1185"/>
  <c r="AL2774"/>
  <c r="AL1129"/>
  <c r="AL758"/>
  <c r="AL1466"/>
  <c r="AL1641"/>
  <c r="AL1340"/>
  <c r="AL3369"/>
  <c r="AL3324"/>
  <c r="AL2412"/>
  <c r="AL2135"/>
  <c r="AL1620"/>
  <c r="AL97"/>
  <c r="AL3116"/>
  <c r="AL1009"/>
  <c r="AL3091"/>
  <c r="AL3294"/>
  <c r="AL2395"/>
  <c r="AL3271"/>
  <c r="AL195"/>
  <c r="AL904"/>
  <c r="AL320"/>
  <c r="AL627"/>
  <c r="AL2862"/>
  <c r="AL48"/>
  <c r="AL2959"/>
  <c r="AL1055"/>
  <c r="AL132"/>
  <c r="AL1517"/>
  <c r="AL877"/>
  <c r="AL3014"/>
  <c r="AL846"/>
  <c r="AL386"/>
  <c r="AL2830"/>
  <c r="AL2114"/>
  <c r="AL1749"/>
  <c r="AL1349"/>
  <c r="AL1329"/>
  <c r="AL807"/>
  <c r="AL819"/>
  <c r="AL3077"/>
  <c r="AL1816"/>
  <c r="AL276"/>
  <c r="AL2973"/>
  <c r="AL2795"/>
  <c r="AL200"/>
  <c r="AL906"/>
  <c r="AL1074"/>
  <c r="AL522"/>
  <c r="AL616"/>
  <c r="AL1689"/>
  <c r="AL292"/>
  <c r="AL2410"/>
  <c r="AL1871"/>
  <c r="AL1233"/>
  <c r="AL1738"/>
  <c r="AL1453"/>
  <c r="AL45"/>
  <c r="AL460"/>
  <c r="AL2198"/>
  <c r="AL3468"/>
  <c r="AL2077"/>
  <c r="AL75"/>
  <c r="AL1417"/>
  <c r="AL2798"/>
  <c r="AL177"/>
  <c r="AL1604"/>
  <c r="AL2201"/>
  <c r="AL1525"/>
  <c r="AL1272"/>
  <c r="AL1795"/>
  <c r="AL1910"/>
  <c r="AL1205"/>
  <c r="AL625"/>
  <c r="AL1460"/>
  <c r="AL2964"/>
  <c r="AL3339"/>
  <c r="AL611"/>
  <c r="AL3480"/>
  <c r="AL2191"/>
  <c r="AL2195"/>
  <c r="AL1888"/>
  <c r="AL1984"/>
  <c r="AL998"/>
  <c r="AL3490"/>
  <c r="AL2845"/>
  <c r="AL2763"/>
  <c r="AL646"/>
  <c r="AL3261"/>
  <c r="AL3398"/>
  <c r="AL1753"/>
  <c r="AL1609"/>
  <c r="AL566"/>
  <c r="AL3127"/>
  <c r="AL2223"/>
  <c r="AL2057"/>
  <c r="AL1657"/>
  <c r="AL1512"/>
  <c r="AL2035"/>
  <c r="AL897"/>
  <c r="AL2008"/>
  <c r="AL980"/>
  <c r="AL3465"/>
  <c r="AL1955"/>
  <c r="AL1688"/>
  <c r="AL336"/>
  <c r="AL387"/>
  <c r="AL413"/>
  <c r="AL2183"/>
  <c r="AL2304"/>
  <c r="AL2506"/>
  <c r="AL3238"/>
  <c r="AL857"/>
  <c r="AL2817"/>
  <c r="AL662"/>
  <c r="AL2700"/>
  <c r="AL541"/>
  <c r="AL2892"/>
  <c r="AL2446"/>
  <c r="AL2113"/>
  <c r="AL312"/>
  <c r="AL2884"/>
  <c r="AL3214"/>
  <c r="AL2843"/>
  <c r="AL1015"/>
  <c r="AL1967"/>
  <c r="AL190"/>
  <c r="AL3438"/>
  <c r="AL2472"/>
  <c r="AL2227"/>
  <c r="AL883"/>
  <c r="AL1452"/>
  <c r="AL3375"/>
  <c r="AL1399"/>
  <c r="AL79"/>
  <c r="AL3477"/>
  <c r="AL346"/>
  <c r="AL2687"/>
  <c r="AL930"/>
  <c r="AL1302"/>
  <c r="AL203"/>
  <c r="AL1170"/>
  <c r="AL2955"/>
  <c r="AL1049"/>
  <c r="AL3147"/>
  <c r="AL700"/>
  <c r="AL2075"/>
  <c r="AL2104"/>
  <c r="AL1091"/>
  <c r="AL2492"/>
  <c r="AL2866"/>
  <c r="AL759"/>
  <c r="AL943"/>
  <c r="AL2505"/>
  <c r="AL2425"/>
  <c r="AL2216"/>
  <c r="AL947"/>
  <c r="AL1923"/>
  <c r="AL126"/>
  <c r="AL3210"/>
  <c r="AL2439"/>
  <c r="AL1183"/>
  <c r="AL288"/>
  <c r="AL1436"/>
  <c r="AL2591"/>
  <c r="AL726"/>
  <c r="AL2658"/>
  <c r="AL1730"/>
  <c r="AL1621"/>
  <c r="AL1533"/>
  <c r="AL1217"/>
  <c r="AL1209"/>
  <c r="AL1276"/>
  <c r="AL364"/>
  <c r="AL87"/>
  <c r="AL2337"/>
  <c r="AL111"/>
  <c r="AL1068"/>
  <c r="AL1559"/>
  <c r="AL1043"/>
  <c r="AL2045"/>
  <c r="AL3386"/>
  <c r="AL1223"/>
  <c r="AL1732"/>
  <c r="AL920"/>
  <c r="AL266"/>
  <c r="AL2691"/>
  <c r="AL3244"/>
  <c r="AL2083"/>
  <c r="AL1162"/>
  <c r="AL3071"/>
  <c r="AL136"/>
  <c r="AL2790"/>
  <c r="AL2406"/>
  <c r="AL966"/>
  <c r="AL2393"/>
  <c r="AL1933"/>
  <c r="AL782"/>
  <c r="AL66"/>
  <c r="AL3022"/>
  <c r="AL2878"/>
  <c r="AL1179"/>
  <c r="AL2344"/>
  <c r="AL2356"/>
  <c r="AL1029"/>
  <c r="AL3121"/>
  <c r="AL1050"/>
  <c r="AL2913"/>
  <c r="AL747"/>
  <c r="AL746"/>
  <c r="AL1491"/>
  <c r="AL2731"/>
  <c r="AL842"/>
  <c r="AL632"/>
  <c r="AL2050"/>
  <c r="AJ3443"/>
  <c r="AL3443"/>
  <c r="AJ2016"/>
  <c r="AL2016"/>
  <c r="AJ2513"/>
  <c r="AL2513"/>
  <c r="AJ601"/>
  <c r="AL601"/>
  <c r="AJ802"/>
  <c r="AL802"/>
  <c r="AJ1558"/>
  <c r="AL1558"/>
  <c r="AJ2060"/>
  <c r="AL2060"/>
  <c r="AJ2631"/>
  <c r="AL2631"/>
  <c r="AJ2828"/>
  <c r="AL2828"/>
  <c r="AJ945"/>
  <c r="AL945"/>
  <c r="AJ188"/>
  <c r="AL188"/>
  <c r="AJ2231"/>
  <c r="AL2231"/>
  <c r="AJ2920"/>
  <c r="AL2920"/>
  <c r="AJ2148"/>
  <c r="AL2148"/>
  <c r="AJ2570"/>
  <c r="AL2570"/>
  <c r="AJ1999"/>
  <c r="AL1999"/>
  <c r="AJ1001"/>
  <c r="AL1001"/>
  <c r="AJ706"/>
  <c r="AL706"/>
  <c r="AJ502"/>
  <c r="AL502"/>
  <c r="AJ2290"/>
  <c r="AL2290"/>
  <c r="AJ1409"/>
  <c r="AL1409"/>
  <c r="AJ2330"/>
  <c r="AL2330"/>
  <c r="AJ44"/>
  <c r="AL44"/>
  <c r="AJ15"/>
  <c r="AL15"/>
  <c r="AJ53"/>
  <c r="AL53"/>
  <c r="AJ708"/>
  <c r="AL708"/>
  <c r="AJ2720"/>
  <c r="AL2720"/>
  <c r="AJ2689"/>
  <c r="AL2689"/>
  <c r="AJ2532"/>
  <c r="AL2532"/>
  <c r="AJ2158"/>
  <c r="AL2158"/>
  <c r="AJ1901"/>
  <c r="AL1901"/>
  <c r="AJ1870"/>
  <c r="AL1870"/>
  <c r="AL797"/>
  <c r="AL3254"/>
  <c r="AL2994"/>
  <c r="AL3036"/>
  <c r="AL2224"/>
  <c r="AL2780"/>
  <c r="AL1011"/>
  <c r="AL3013"/>
  <c r="AL984"/>
  <c r="AL2842"/>
  <c r="AL2685"/>
  <c r="AL931"/>
  <c r="AL3483"/>
  <c r="AL2463"/>
  <c r="AL388"/>
  <c r="AL12"/>
  <c r="AL2165"/>
  <c r="AL1297"/>
  <c r="AL2432"/>
  <c r="AL2214"/>
  <c r="AL3410"/>
  <c r="AL1786"/>
  <c r="AL1826"/>
  <c r="AL1676"/>
  <c r="AL2070"/>
  <c r="AL1868"/>
  <c r="AL2457"/>
  <c r="AL757"/>
  <c r="AL1201"/>
  <c r="AL1860"/>
  <c r="AL3225"/>
  <c r="AL1820"/>
  <c r="AL2552"/>
  <c r="AL944"/>
  <c r="AL2761"/>
  <c r="AL3449"/>
  <c r="AL1448"/>
  <c r="AL1203"/>
  <c r="AL1441"/>
  <c r="AL1157"/>
  <c r="AL3376"/>
  <c r="AL1400"/>
  <c r="AL80"/>
  <c r="AL3279"/>
  <c r="AL2465"/>
  <c r="AL543"/>
  <c r="AL2262"/>
  <c r="AL617"/>
  <c r="AL3266"/>
  <c r="AL3157"/>
  <c r="AL825"/>
  <c r="AL3217"/>
  <c r="AL1833"/>
  <c r="AL1788"/>
  <c r="AL3313"/>
  <c r="AL3160"/>
  <c r="AL289"/>
  <c r="AL2160"/>
  <c r="AL556"/>
  <c r="AL1047"/>
  <c r="AL2068"/>
  <c r="AL921"/>
  <c r="AL1334"/>
  <c r="AL1992"/>
  <c r="AL2799"/>
  <c r="AL1078"/>
  <c r="AL2783"/>
  <c r="AL369"/>
  <c r="AL2315"/>
  <c r="AL36"/>
  <c r="AL3191"/>
  <c r="AL638"/>
  <c r="AL3343"/>
  <c r="AL1442"/>
  <c r="AL2326"/>
  <c r="AL715"/>
  <c r="AL2194"/>
  <c r="AL3467"/>
  <c r="AL1350"/>
  <c r="AL1981"/>
  <c r="AL3453"/>
  <c r="AL1850"/>
  <c r="AL1079"/>
  <c r="AL2698"/>
  <c r="AL1138"/>
  <c r="AL826"/>
  <c r="AL881"/>
  <c r="AL3316"/>
  <c r="AL1989"/>
  <c r="AL2865"/>
  <c r="AL3239"/>
  <c r="AL267"/>
  <c r="AL3492"/>
  <c r="AL1243"/>
  <c r="AL2464"/>
  <c r="AL3475"/>
  <c r="AL9"/>
  <c r="AL3355"/>
  <c r="AL1599"/>
  <c r="AL3455"/>
  <c r="AL1709"/>
  <c r="AL1069"/>
  <c r="AL1740"/>
  <c r="AL1181"/>
  <c r="AL1163"/>
  <c r="AL1042"/>
  <c r="AL1355"/>
  <c r="AL1724"/>
  <c r="AL3099"/>
  <c r="AL2360"/>
  <c r="AL1347"/>
  <c r="AL443"/>
  <c r="AL2478"/>
  <c r="AL3063"/>
  <c r="AL1012"/>
  <c r="AL2238"/>
  <c r="AL2716"/>
  <c r="AL935"/>
  <c r="AL624"/>
  <c r="AL164"/>
  <c r="AL3164"/>
  <c r="AL400"/>
  <c r="AL3432"/>
  <c r="AL3327"/>
  <c r="AL1665"/>
  <c r="AL1169"/>
  <c r="AL192"/>
  <c r="AL1757"/>
  <c r="AL2134"/>
  <c r="AL953"/>
  <c r="AL1148"/>
  <c r="AL606"/>
  <c r="AL2876"/>
  <c r="AL1310"/>
  <c r="AL1275"/>
  <c r="AL2924"/>
  <c r="AL2647"/>
  <c r="AL2132"/>
  <c r="AL2145"/>
  <c r="AL43"/>
  <c r="AL2026"/>
  <c r="AL1555"/>
  <c r="AL3330"/>
  <c r="AL2101"/>
  <c r="AL1735"/>
  <c r="AL1220"/>
  <c r="AL2268"/>
  <c r="AL1536"/>
  <c r="AL659"/>
  <c r="AL1918"/>
  <c r="AL3108"/>
  <c r="AL2458"/>
  <c r="AL1935"/>
  <c r="AL1744"/>
  <c r="AL2943"/>
  <c r="AL610"/>
  <c r="AL2581"/>
  <c r="AL1624"/>
  <c r="AL3096"/>
  <c r="AL2504"/>
  <c r="AL2476"/>
  <c r="AL1226"/>
  <c r="AL722"/>
  <c r="AL357"/>
  <c r="AL2617"/>
  <c r="AL2971"/>
  <c r="AL439"/>
  <c r="AL2404"/>
  <c r="AL645"/>
  <c r="AL461"/>
  <c r="AL2605"/>
  <c r="AL155"/>
  <c r="AL2090"/>
  <c r="AL215"/>
  <c r="AL561"/>
  <c r="AL1116"/>
  <c r="AL2797"/>
  <c r="AL3230"/>
  <c r="AL2062"/>
  <c r="AL734"/>
  <c r="AL2600"/>
  <c r="AL1628"/>
  <c r="AL1318"/>
  <c r="AL2743"/>
  <c r="AL735"/>
  <c r="AL392"/>
  <c r="AL3299"/>
  <c r="AL2518"/>
  <c r="AL1483"/>
  <c r="AL2108"/>
  <c r="AL2418"/>
  <c r="AL3412"/>
  <c r="AL2779"/>
  <c r="AL1548"/>
  <c r="AL1818"/>
  <c r="AL1280"/>
  <c r="AL2451"/>
  <c r="AL3023"/>
  <c r="AL237"/>
  <c r="AL670"/>
  <c r="AL2073"/>
  <c r="AL1942"/>
  <c r="AL106"/>
  <c r="AL3115"/>
  <c r="AL2804"/>
  <c r="AL2737"/>
  <c r="AL932"/>
  <c r="AL1195"/>
  <c r="AL2879"/>
  <c r="AL3181"/>
  <c r="AL1837"/>
  <c r="AL2294"/>
  <c r="AL750"/>
  <c r="AL2099"/>
  <c r="AL2072"/>
  <c r="AL1993"/>
  <c r="AL1754"/>
  <c r="AL2181"/>
  <c r="AL2596"/>
  <c r="AL1156"/>
  <c r="AL1185"/>
  <c r="AJ1312"/>
  <c r="AL1312"/>
  <c r="AJ3391"/>
  <c r="AL3391"/>
  <c r="AJ98"/>
  <c r="AL98"/>
  <c r="AJ2638"/>
  <c r="AL2638"/>
  <c r="AJ1045"/>
  <c r="AL1045"/>
  <c r="AJ2517"/>
  <c r="AL2517"/>
  <c r="AJ305"/>
  <c r="AL305"/>
  <c r="AJ563"/>
  <c r="AL563"/>
  <c r="AJ536"/>
  <c r="AL536"/>
  <c r="AJ858"/>
  <c r="AL858"/>
  <c r="AJ2263"/>
  <c r="AL2263"/>
  <c r="AJ1413"/>
  <c r="AL1413"/>
  <c r="AJ497"/>
  <c r="AL497"/>
  <c r="AJ3482"/>
  <c r="AL3482"/>
  <c r="AJ2199"/>
  <c r="AL2199"/>
  <c r="AJ2239"/>
  <c r="AL2239"/>
  <c r="AJ2086"/>
  <c r="AL2086"/>
  <c r="AJ1174"/>
  <c r="AL1174"/>
  <c r="AJ3101"/>
  <c r="AL3101"/>
  <c r="AJ3470"/>
  <c r="AL3470"/>
  <c r="AJ568"/>
  <c r="AL568"/>
  <c r="AJ149"/>
  <c r="AL149"/>
  <c r="AJ247"/>
  <c r="AL247"/>
  <c r="AJ446"/>
  <c r="AL446"/>
  <c r="AJ2728"/>
  <c r="AL2728"/>
  <c r="AJ1626"/>
  <c r="AL1626"/>
  <c r="AJ1503"/>
  <c r="AL1503"/>
  <c r="AJ2367"/>
  <c r="AL2367"/>
  <c r="AJ353"/>
  <c r="AL353"/>
  <c r="AJ1190"/>
  <c r="AL1190"/>
  <c r="AJ2469"/>
  <c r="AL2469"/>
  <c r="AJ652"/>
  <c r="AJ23"/>
  <c r="AJ844"/>
  <c r="AJ2742"/>
  <c r="AJ2809"/>
  <c r="AJ1194"/>
  <c r="AJ836"/>
  <c r="AJ1725"/>
  <c r="AJ2549"/>
  <c r="AJ1528"/>
  <c r="AJ3075"/>
  <c r="AJ1737"/>
  <c r="AJ2621"/>
  <c r="AJ424"/>
  <c r="AJ179"/>
  <c r="AJ2947"/>
  <c r="AJ1150"/>
  <c r="AJ3189"/>
  <c r="AJ3463"/>
  <c r="AJ2207"/>
  <c r="AJ3280"/>
  <c r="AJ2529"/>
  <c r="AJ63"/>
  <c r="AJ1238"/>
  <c r="AJ3170"/>
  <c r="AJ2242"/>
  <c r="AJ2133"/>
  <c r="AJ498"/>
  <c r="AJ3258"/>
  <c r="AJ185"/>
  <c r="AJ764"/>
  <c r="AJ3450"/>
  <c r="AJ2136"/>
  <c r="AJ282"/>
  <c r="AJ2442"/>
  <c r="AJ2177"/>
  <c r="AJ17"/>
  <c r="AJ1044"/>
  <c r="AJ925"/>
  <c r="AJ2539"/>
  <c r="AJ968"/>
  <c r="AJ1776"/>
  <c r="AJ814"/>
  <c r="AJ1760"/>
  <c r="AJ631"/>
  <c r="AJ3049"/>
  <c r="AJ602"/>
  <c r="AJ3208"/>
  <c r="AJ2163"/>
  <c r="AJ2257"/>
  <c r="AJ3199"/>
  <c r="AJ2006"/>
  <c r="AJ3245"/>
  <c r="AJ361"/>
  <c r="AJ3106"/>
  <c r="AJ3010"/>
  <c r="AJ2252"/>
  <c r="AJ2901"/>
  <c r="AJ2205"/>
  <c r="AJ313"/>
  <c r="AJ1675"/>
  <c r="AJ2241"/>
  <c r="AJ2066"/>
  <c r="AJ1577"/>
  <c r="AJ1867"/>
  <c r="AJ1532"/>
  <c r="AJ398"/>
  <c r="AJ2426"/>
  <c r="AJ2805"/>
  <c r="AJ1880"/>
  <c r="AJ3205"/>
  <c r="AJ3367"/>
  <c r="AJ2372"/>
  <c r="AJ3379"/>
  <c r="AJ1166"/>
  <c r="AJ1153"/>
  <c r="AJ1089"/>
  <c r="AJ3352"/>
  <c r="AJ2040"/>
  <c r="AJ788"/>
  <c r="AJ1674"/>
  <c r="AJ2962"/>
  <c r="AJ1017"/>
  <c r="AJ2283"/>
  <c r="AJ1500"/>
  <c r="AJ3493"/>
  <c r="AJ3429"/>
  <c r="AJ752"/>
  <c r="AJ2228"/>
  <c r="AJ201"/>
  <c r="AJ2963"/>
  <c r="AJ736"/>
  <c r="AJ2709"/>
  <c r="AJ2680"/>
  <c r="AJ1379"/>
  <c r="AJ1010"/>
  <c r="AJ2455"/>
  <c r="AJ2415"/>
  <c r="AJ2624"/>
  <c r="AJ3175"/>
  <c r="AJ1936"/>
  <c r="AJ720"/>
  <c r="AJ2944"/>
  <c r="AJ982"/>
  <c r="AJ2221"/>
  <c r="AJ2914"/>
  <c r="AJ3117"/>
  <c r="AJ1986"/>
  <c r="AJ1228"/>
  <c r="AJ1877"/>
  <c r="AJ157"/>
  <c r="AJ2557"/>
  <c r="AJ651"/>
  <c r="AJ2234"/>
  <c r="AJ26"/>
  <c r="AJ3314"/>
  <c r="AJ843"/>
  <c r="AJ508"/>
  <c r="AJ2738"/>
  <c r="AJ2885"/>
  <c r="AJ1774"/>
  <c r="AJ856"/>
  <c r="AJ3242"/>
  <c r="AJ2343"/>
  <c r="AJ1348"/>
  <c r="AJ2355"/>
  <c r="AJ905"/>
  <c r="AJ1146"/>
  <c r="AJ501"/>
  <c r="AJ2328"/>
  <c r="AJ1016"/>
  <c r="AJ3105"/>
  <c r="AJ2563"/>
  <c r="AJ2966"/>
  <c r="AJ882"/>
  <c r="AJ1259"/>
  <c r="AJ181"/>
  <c r="AJ2794"/>
  <c r="AJ2666"/>
  <c r="AJ3027"/>
  <c r="AJ1204"/>
  <c r="AJ683"/>
  <c r="AJ1940"/>
  <c r="AJ1583"/>
  <c r="AJ3340"/>
  <c r="AJ426"/>
  <c r="AJ355"/>
  <c r="AJ2054"/>
  <c r="AJ2456"/>
  <c r="AJ1395"/>
  <c r="AJ1167"/>
  <c r="AJ2538"/>
  <c r="AJ227"/>
  <c r="AJ800"/>
  <c r="AJ2751"/>
  <c r="AJ1600"/>
  <c r="AJ939"/>
  <c r="AJ2079"/>
  <c r="AJ815"/>
  <c r="AJ131"/>
  <c r="AJ3264"/>
  <c r="AJ3302"/>
  <c r="AJ1234"/>
  <c r="AJ870"/>
  <c r="AJ1373"/>
  <c r="AJ281"/>
  <c r="AJ414"/>
  <c r="AJ434"/>
  <c r="AJ379"/>
  <c r="AJ2950"/>
  <c r="AJ3422"/>
  <c r="AJ1817"/>
  <c r="AJ2107"/>
  <c r="AJ1101"/>
  <c r="AJ549"/>
  <c r="AJ3033"/>
  <c r="AJ3362"/>
  <c r="AJ249"/>
  <c r="AJ1131"/>
  <c r="AJ987"/>
  <c r="AJ3306"/>
  <c r="AJ2359"/>
  <c r="AJ339"/>
  <c r="AJ1331"/>
  <c r="AL1331"/>
  <c r="AJ2565"/>
  <c r="AL2565"/>
  <c r="AJ1304"/>
  <c r="AL1304"/>
  <c r="AJ3098"/>
  <c r="AL3098"/>
  <c r="AJ1325"/>
  <c r="AL1325"/>
  <c r="AJ235"/>
  <c r="AL235"/>
  <c r="AJ3031"/>
  <c r="AL3031"/>
  <c r="AJ2003"/>
  <c r="AL2003"/>
  <c r="AL652"/>
  <c r="AL23"/>
  <c r="AL844"/>
  <c r="AL2742"/>
  <c r="AL2809"/>
  <c r="AL1194"/>
  <c r="AL836"/>
  <c r="AL1725"/>
  <c r="AL2549"/>
  <c r="AL1528"/>
  <c r="AL3075"/>
  <c r="AL1737"/>
  <c r="AL2621"/>
  <c r="AL424"/>
  <c r="AL179"/>
  <c r="AL2947"/>
  <c r="AL1150"/>
  <c r="AL3189"/>
  <c r="AL3463"/>
  <c r="AL2207"/>
  <c r="AL3280"/>
  <c r="AL2529"/>
  <c r="AL63"/>
  <c r="AL1238"/>
  <c r="AL3170"/>
  <c r="AL2242"/>
  <c r="AL2133"/>
  <c r="AL498"/>
  <c r="AL3258"/>
  <c r="AL185"/>
  <c r="AL764"/>
  <c r="AL3450"/>
  <c r="AL2136"/>
  <c r="AL282"/>
  <c r="AL2442"/>
  <c r="AL2177"/>
  <c r="AL17"/>
  <c r="AL1044"/>
  <c r="AL925"/>
  <c r="AL2539"/>
  <c r="AL968"/>
  <c r="AL1776"/>
  <c r="AL814"/>
  <c r="AL1760"/>
  <c r="AL631"/>
  <c r="AL3049"/>
  <c r="AL602"/>
  <c r="AL3208"/>
  <c r="AL2163"/>
  <c r="AL2257"/>
  <c r="AL3199"/>
  <c r="AL2006"/>
  <c r="AL3245"/>
  <c r="AL361"/>
  <c r="AL3106"/>
  <c r="AL3010"/>
  <c r="AL2252"/>
  <c r="AL2901"/>
  <c r="AL2205"/>
  <c r="AL313"/>
  <c r="AL1675"/>
  <c r="AL2241"/>
  <c r="AL2066"/>
  <c r="AL1577"/>
  <c r="AL1867"/>
  <c r="AL1532"/>
  <c r="AL398"/>
  <c r="AL2426"/>
  <c r="AL2805"/>
  <c r="AL1880"/>
  <c r="AL3205"/>
  <c r="AL3367"/>
  <c r="AL2372"/>
  <c r="AL3379"/>
  <c r="AL1166"/>
  <c r="AL1153"/>
  <c r="AL1089"/>
  <c r="AL3352"/>
  <c r="AL2040"/>
  <c r="AL788"/>
  <c r="AL1674"/>
  <c r="AL2962"/>
  <c r="AL1017"/>
  <c r="AL2283"/>
  <c r="AL1500"/>
  <c r="AL3493"/>
  <c r="AL3429"/>
  <c r="AL752"/>
  <c r="AL2228"/>
  <c r="AL201"/>
  <c r="AL2963"/>
  <c r="AL736"/>
  <c r="AL2709"/>
  <c r="AL2680"/>
  <c r="AL1379"/>
  <c r="AL1010"/>
  <c r="AL2455"/>
  <c r="AL2415"/>
  <c r="AL2624"/>
  <c r="AL3175"/>
  <c r="AL1936"/>
  <c r="AL720"/>
  <c r="AL2944"/>
  <c r="AL982"/>
  <c r="AL2221"/>
  <c r="AL2914"/>
  <c r="AL3117"/>
  <c r="AL1986"/>
  <c r="AL1228"/>
  <c r="AL1877"/>
  <c r="AL157"/>
  <c r="AL2557"/>
  <c r="AL651"/>
  <c r="AL2234"/>
  <c r="AL26"/>
  <c r="AL3314"/>
  <c r="AL843"/>
  <c r="AL508"/>
  <c r="AL2738"/>
  <c r="AL2885"/>
  <c r="AL1774"/>
  <c r="AL856"/>
  <c r="AL3242"/>
  <c r="AL2343"/>
  <c r="AL1348"/>
  <c r="AL2355"/>
  <c r="AL905"/>
  <c r="AL1146"/>
  <c r="AL501"/>
  <c r="AL2328"/>
  <c r="AL1016"/>
  <c r="AL3105"/>
  <c r="AL2563"/>
  <c r="AL2966"/>
  <c r="AL882"/>
  <c r="AL1259"/>
  <c r="AL181"/>
  <c r="AL2794"/>
  <c r="AL2666"/>
  <c r="AL3027"/>
  <c r="AL1204"/>
  <c r="AL683"/>
  <c r="AL1940"/>
  <c r="AL1583"/>
  <c r="AL3340"/>
  <c r="AL426"/>
  <c r="AL355"/>
  <c r="AL2054"/>
  <c r="AL2456"/>
  <c r="AL1395"/>
  <c r="AL1167"/>
  <c r="AL2538"/>
  <c r="AL227"/>
  <c r="AL800"/>
  <c r="AL2751"/>
  <c r="AL1600"/>
  <c r="AL939"/>
  <c r="AL2079"/>
  <c r="AL815"/>
  <c r="AL131"/>
  <c r="AL3264"/>
  <c r="AL3302"/>
  <c r="AL1234"/>
  <c r="AL870"/>
  <c r="AL1373"/>
  <c r="AL281"/>
  <c r="AL414"/>
  <c r="AL434"/>
  <c r="AL379"/>
  <c r="AL2950"/>
  <c r="AL3422"/>
  <c r="AL1817"/>
  <c r="AL2107"/>
  <c r="AL1101"/>
  <c r="AL549"/>
  <c r="AL3033"/>
  <c r="AL3362"/>
  <c r="AL249"/>
  <c r="AL1131"/>
  <c r="AL987"/>
  <c r="AL3306"/>
  <c r="AL2359"/>
  <c r="AL339"/>
  <c r="AJ3248"/>
  <c r="AL3248"/>
  <c r="AJ1145"/>
  <c r="AL1145"/>
  <c r="AJ731"/>
  <c r="AL731"/>
  <c r="AJ1905"/>
  <c r="AL1905"/>
  <c r="AJ2548"/>
  <c r="AL2548"/>
  <c r="AJ197"/>
  <c r="AL197"/>
  <c r="AJ1691"/>
  <c r="AL1691"/>
  <c r="AJ2471"/>
  <c r="AL2471"/>
  <c r="AJ277"/>
  <c r="AJ3138"/>
  <c r="AJ2773"/>
  <c r="AJ2373"/>
  <c r="AJ344"/>
  <c r="AJ1831"/>
  <c r="AJ1843"/>
  <c r="AJ3194"/>
  <c r="AJ2840"/>
  <c r="AJ1300"/>
  <c r="AJ262"/>
  <c r="AJ1341"/>
  <c r="AJ1224"/>
  <c r="AJ2800"/>
  <c r="AJ2332"/>
  <c r="AJ2704"/>
  <c r="AJ1639"/>
  <c r="AJ956"/>
  <c r="AJ1316"/>
  <c r="AJ3220"/>
  <c r="AJ2399"/>
  <c r="AJ1791"/>
  <c r="AJ127"/>
  <c r="AJ2477"/>
  <c r="AJ34"/>
  <c r="AJ1484"/>
  <c r="AJ669"/>
  <c r="AJ907"/>
  <c r="AJ530"/>
  <c r="AJ1099"/>
  <c r="AJ1422"/>
  <c r="AJ2106"/>
  <c r="AJ56"/>
  <c r="AJ2628"/>
  <c r="AJ2190"/>
  <c r="AJ796"/>
  <c r="AJ2296"/>
  <c r="AJ2819"/>
  <c r="AJ1906"/>
  <c r="AJ2524"/>
  <c r="AJ168"/>
  <c r="AJ2484"/>
  <c r="AJ496"/>
  <c r="AJ1980"/>
  <c r="AJ1635"/>
  <c r="AJ3479"/>
  <c r="AJ2623"/>
  <c r="AJ1026"/>
  <c r="AJ3424"/>
  <c r="AJ2029"/>
  <c r="AJ3282"/>
  <c r="AJ2918"/>
  <c r="AJ3421"/>
  <c r="AJ1478"/>
  <c r="AJ2462"/>
  <c r="AJ1881"/>
  <c r="AJ2427"/>
  <c r="AJ1421"/>
  <c r="AJ1893"/>
  <c r="AJ270"/>
  <c r="AJ2166"/>
  <c r="AJ3149"/>
  <c r="AJ2597"/>
  <c r="AJ1486"/>
  <c r="AJ1805"/>
  <c r="AJ2889"/>
  <c r="AJ3179"/>
  <c r="AJ2937"/>
  <c r="AJ840"/>
  <c r="AJ3178"/>
  <c r="AJ2387"/>
  <c r="AJ3226"/>
  <c r="AJ525"/>
  <c r="AJ3337"/>
  <c r="AJ2365"/>
  <c r="AJ629"/>
  <c r="AJ2568"/>
  <c r="AJ1768"/>
  <c r="AJ2031"/>
  <c r="AJ1267"/>
  <c r="AJ523"/>
  <c r="AJ2245"/>
  <c r="AJ1097"/>
  <c r="AJ216"/>
  <c r="AJ1713"/>
  <c r="AJ801"/>
  <c r="AJ1475"/>
  <c r="AJ8"/>
  <c r="AJ2967"/>
  <c r="AJ1700"/>
  <c r="AJ591"/>
  <c r="AJ1308"/>
  <c r="AJ628"/>
  <c r="AJ2447"/>
  <c r="AJ310"/>
  <c r="AJ404"/>
  <c r="AJ3363"/>
  <c r="AJ3168"/>
  <c r="AJ3359"/>
  <c r="AJ2481"/>
  <c r="AJ1568"/>
  <c r="AJ1005"/>
  <c r="AJ2258"/>
  <c r="AJ1894"/>
  <c r="AJ2397"/>
  <c r="AJ454"/>
  <c r="AJ1438"/>
  <c r="AJ265"/>
  <c r="AJ1403"/>
  <c r="AJ397"/>
  <c r="AJ869"/>
  <c r="AJ2841"/>
  <c r="AJ3131"/>
  <c r="AJ2125"/>
  <c r="AJ1573"/>
  <c r="AJ462"/>
  <c r="AJ774"/>
  <c r="AJ1865"/>
  <c r="AJ2155"/>
  <c r="AJ573"/>
  <c r="AJ3237"/>
  <c r="AJ3383"/>
  <c r="AJ1363"/>
  <c r="AJ3247"/>
  <c r="AJ1433"/>
  <c r="AJ2313"/>
  <c r="AJ2859"/>
  <c r="AJ2681"/>
  <c r="AJ1544"/>
  <c r="AJ744"/>
  <c r="AJ1008"/>
  <c r="AJ243"/>
  <c r="AJ33"/>
  <c r="AJ1221"/>
  <c r="AJ3419"/>
  <c r="AJ2858"/>
  <c r="AJ682"/>
  <c r="AJ3495"/>
  <c r="AJ451"/>
  <c r="AJ294"/>
  <c r="AJ1944"/>
  <c r="AJ676"/>
  <c r="AJ273"/>
  <c r="AJ2041"/>
  <c r="AJ3504"/>
  <c r="AJ2448"/>
  <c r="AJ171"/>
  <c r="AJ1383"/>
  <c r="AJ2339"/>
  <c r="AJ2385"/>
  <c r="AJ3153"/>
  <c r="AJ2369"/>
  <c r="AJ740"/>
  <c r="AJ3192"/>
  <c r="AJ3360"/>
  <c r="AJ1840"/>
  <c r="AJ1175"/>
  <c r="AJ1823"/>
  <c r="AJ1375"/>
  <c r="AJ1151"/>
  <c r="AJ1257"/>
  <c r="AJ1197"/>
  <c r="AJ1890"/>
  <c r="AJ3110"/>
  <c r="AJ962"/>
  <c r="AJ204"/>
  <c r="AJ853"/>
  <c r="AJ1686"/>
  <c r="AJ1526"/>
  <c r="AJ3212"/>
  <c r="AJ2837"/>
  <c r="AJ1565"/>
  <c r="AJ3325"/>
  <c r="AJ3404"/>
  <c r="AJ1985"/>
  <c r="AJ2059"/>
  <c r="AJ1861"/>
  <c r="AJ57"/>
  <c r="AJ3269"/>
  <c r="AJ3399"/>
  <c r="AJ1319"/>
  <c r="AJ324"/>
  <c r="AJ2827"/>
  <c r="AL2827"/>
  <c r="AJ2553"/>
  <c r="AL2553"/>
  <c r="AJ5"/>
  <c r="AL5"/>
  <c r="AJ1539"/>
  <c r="AL1539"/>
  <c r="AJ3259"/>
  <c r="AL3259"/>
  <c r="AJ174"/>
  <c r="AL174"/>
  <c r="AJ2999"/>
  <c r="AL2999"/>
  <c r="AL277"/>
  <c r="AL3138"/>
  <c r="AL2773"/>
  <c r="AL2373"/>
  <c r="AL344"/>
  <c r="AL1831"/>
  <c r="AL1843"/>
  <c r="AL3194"/>
  <c r="AL2840"/>
  <c r="AL1300"/>
  <c r="AL262"/>
  <c r="AL1341"/>
  <c r="AL1224"/>
  <c r="AL2800"/>
  <c r="AL2332"/>
  <c r="AL2704"/>
  <c r="AL1639"/>
  <c r="AL956"/>
  <c r="AL1316"/>
  <c r="AL3220"/>
  <c r="AL2399"/>
  <c r="AL1791"/>
  <c r="AL127"/>
  <c r="AL2477"/>
  <c r="AL34"/>
  <c r="AL1484"/>
  <c r="AL669"/>
  <c r="AL907"/>
  <c r="AL530"/>
  <c r="AL1099"/>
  <c r="AL1422"/>
  <c r="AL2106"/>
  <c r="AL56"/>
  <c r="AL2628"/>
  <c r="AL2190"/>
  <c r="AL796"/>
  <c r="AL2296"/>
  <c r="AL2819"/>
  <c r="AL1906"/>
  <c r="AL2524"/>
  <c r="AL168"/>
  <c r="AL2484"/>
  <c r="AL496"/>
  <c r="AL1980"/>
  <c r="AL1635"/>
  <c r="AL3479"/>
  <c r="AL2623"/>
  <c r="BI5"/>
  <c r="AL1026"/>
  <c r="AL3424"/>
  <c r="AL2029"/>
  <c r="AL3282"/>
  <c r="AL2918"/>
  <c r="AL3421"/>
  <c r="AL1478"/>
  <c r="AL2462"/>
  <c r="AL1881"/>
  <c r="AL2427"/>
  <c r="AL1421"/>
  <c r="AL1893"/>
  <c r="AL270"/>
  <c r="AL2166"/>
  <c r="AL3149"/>
  <c r="AL2597"/>
  <c r="AL1486"/>
  <c r="AL1805"/>
  <c r="AL2889"/>
  <c r="AL3179"/>
  <c r="AL2937"/>
  <c r="AL840"/>
  <c r="AL3178"/>
  <c r="AL2387"/>
  <c r="AL3226"/>
  <c r="AL525"/>
  <c r="AL3337"/>
  <c r="AL2365"/>
  <c r="AL629"/>
  <c r="AL2568"/>
  <c r="AL1768"/>
  <c r="AL2031"/>
  <c r="AL1267"/>
  <c r="AL523"/>
  <c r="AL2245"/>
  <c r="AL1097"/>
  <c r="AL216"/>
  <c r="AL1713"/>
  <c r="AL801"/>
  <c r="AL1475"/>
  <c r="AL8"/>
  <c r="AL2967"/>
  <c r="AL1700"/>
  <c r="AL591"/>
  <c r="AL1308"/>
  <c r="AL628"/>
  <c r="AL2447"/>
  <c r="AL310"/>
  <c r="AL404"/>
  <c r="AL3363"/>
  <c r="AL3168"/>
  <c r="AL3359"/>
  <c r="AL2481"/>
  <c r="AL1568"/>
  <c r="AL1005"/>
  <c r="AL2258"/>
  <c r="AL1894"/>
  <c r="AL2397"/>
  <c r="AL454"/>
  <c r="AL1438"/>
  <c r="AL265"/>
  <c r="AL1403"/>
  <c r="AL397"/>
  <c r="AL869"/>
  <c r="AL2841"/>
  <c r="AL3131"/>
  <c r="AL2125"/>
  <c r="AL1573"/>
  <c r="AL462"/>
  <c r="AL774"/>
  <c r="AL1865"/>
  <c r="AL2155"/>
  <c r="AL573"/>
  <c r="AL3237"/>
  <c r="AL3383"/>
  <c r="AL1363"/>
  <c r="AL3247"/>
  <c r="AL1433"/>
  <c r="AL2313"/>
  <c r="AL2859"/>
  <c r="AL2681"/>
  <c r="AL1544"/>
  <c r="AL744"/>
  <c r="AL1008"/>
  <c r="AL243"/>
  <c r="AL33"/>
  <c r="AL1221"/>
  <c r="AL3419"/>
  <c r="AL2858"/>
  <c r="AL682"/>
  <c r="AL3495"/>
  <c r="AL451"/>
  <c r="AL294"/>
  <c r="AL1944"/>
  <c r="AL676"/>
  <c r="AL273"/>
  <c r="AL2041"/>
  <c r="AL3504"/>
  <c r="AL2448"/>
  <c r="AL171"/>
  <c r="AL1383"/>
  <c r="AL2339"/>
  <c r="AL2385"/>
  <c r="AL3153"/>
  <c r="AL2369"/>
  <c r="AL740"/>
  <c r="AL3192"/>
  <c r="AL3360"/>
  <c r="AL1840"/>
  <c r="AL1175"/>
  <c r="AL1823"/>
  <c r="AL1375"/>
  <c r="AL1151"/>
  <c r="AL1257"/>
  <c r="AL1197"/>
  <c r="AL1890"/>
  <c r="AL3110"/>
  <c r="AL962"/>
  <c r="AL204"/>
  <c r="AL853"/>
  <c r="AL1686"/>
  <c r="AL1526"/>
  <c r="AL3212"/>
  <c r="AL2837"/>
  <c r="AL1565"/>
  <c r="AL3325"/>
  <c r="AL3404"/>
  <c r="AL1985"/>
  <c r="AL2059"/>
  <c r="AL1861"/>
  <c r="AL57"/>
  <c r="AL3269"/>
  <c r="AL3399"/>
  <c r="AL1319"/>
  <c r="AL324"/>
  <c r="AJ1437"/>
  <c r="AL1437"/>
  <c r="AJ1835"/>
  <c r="AL1835"/>
  <c r="AJ520"/>
  <c r="AL520"/>
  <c r="AJ3347"/>
  <c r="AL3347"/>
  <c r="AJ229"/>
  <c r="AL229"/>
  <c r="AJ3420"/>
  <c r="AL3420"/>
  <c r="AJ2503"/>
  <c r="AL2503"/>
  <c r="AJ3012"/>
  <c r="AL3012"/>
  <c r="AJ2672"/>
  <c r="AL2672"/>
  <c r="AJ411"/>
  <c r="AL411"/>
  <c r="AJ1633"/>
  <c r="AL1633"/>
  <c r="AJ671"/>
  <c r="AL671"/>
  <c r="AJ3499"/>
  <c r="AL3499"/>
  <c r="AJ2692"/>
  <c r="AL2692"/>
  <c r="AJ2527"/>
  <c r="AL2527"/>
  <c r="AJ172"/>
  <c r="AL172"/>
  <c r="AJ1384"/>
  <c r="AL1384"/>
  <c r="AJ1315"/>
  <c r="AL1315"/>
  <c r="AJ3018"/>
  <c r="AL3018"/>
  <c r="AJ2831"/>
  <c r="AL2831"/>
  <c r="AJ1030"/>
  <c r="AL1030"/>
  <c r="AJ3344"/>
  <c r="AL3344"/>
  <c r="AJ2278"/>
  <c r="AL2278"/>
  <c r="AJ210"/>
  <c r="AL210"/>
  <c r="AJ1193"/>
  <c r="AL1193"/>
  <c r="AJ349"/>
  <c r="AL349"/>
  <c r="AJ1810"/>
  <c r="AL1810"/>
  <c r="AJ2985"/>
  <c r="AL2985"/>
  <c r="AJ2486"/>
  <c r="AL2486"/>
  <c r="AJ2940"/>
  <c r="AL2940"/>
  <c r="AJ1926"/>
  <c r="AL1926"/>
  <c r="AJ2398"/>
  <c r="AL2398"/>
  <c r="AJ137"/>
  <c r="AL137"/>
  <c r="AJ1083"/>
  <c r="AL1083"/>
  <c r="AJ77"/>
  <c r="AL77"/>
  <c r="AJ3102"/>
  <c r="AL3102"/>
  <c r="AJ2009"/>
  <c r="AL2009"/>
  <c r="AJ3067"/>
  <c r="AL3067"/>
  <c r="AJ370"/>
  <c r="AL370"/>
  <c r="AJ107"/>
  <c r="AL107"/>
  <c r="AJ1857"/>
  <c r="AL1857"/>
  <c r="AJ3415"/>
  <c r="AL3415"/>
  <c r="AJ1335"/>
  <c r="AL1335"/>
  <c r="AJ2900"/>
  <c r="AL2900"/>
  <c r="AJ2705"/>
  <c r="AL2705"/>
  <c r="AJ2349"/>
  <c r="AL2349"/>
  <c r="AJ2162"/>
  <c r="AL2162"/>
  <c r="AJ811"/>
  <c r="AL811"/>
  <c r="AJ833"/>
  <c r="AL833"/>
  <c r="AJ2033"/>
  <c r="AL2033"/>
  <c r="AJ874"/>
  <c r="AL874"/>
  <c r="AJ2323"/>
  <c r="AL2323"/>
  <c r="AJ1524"/>
  <c r="AL1524"/>
  <c r="AJ222"/>
  <c r="AL222"/>
  <c r="AJ2750"/>
  <c r="AL2750"/>
  <c r="AJ3281"/>
  <c r="AL3281"/>
  <c r="AJ668"/>
  <c r="AL668"/>
  <c r="AJ1479"/>
  <c r="AL1479"/>
  <c r="AJ1447"/>
  <c r="AL1447"/>
  <c r="AJ1988"/>
  <c r="AL1988"/>
  <c r="AJ394"/>
  <c r="AL394"/>
  <c r="AJ841"/>
  <c r="AL841"/>
  <c r="AJ2931"/>
  <c r="AL2931"/>
  <c r="AJ593"/>
  <c r="AL593"/>
  <c r="AJ3500"/>
  <c r="AL3500"/>
  <c r="AJ474"/>
  <c r="AL474"/>
  <c r="AJ1504"/>
  <c r="AL1504"/>
  <c r="AJ1925"/>
  <c r="AL1925"/>
  <c r="AJ3447"/>
  <c r="AL3447"/>
  <c r="AJ291"/>
  <c r="AL291"/>
  <c r="AJ2127"/>
  <c r="AL2127"/>
  <c r="AJ2912"/>
  <c r="AL2912"/>
  <c r="AJ1855"/>
  <c r="AL1855"/>
  <c r="AJ3089"/>
  <c r="AL3089"/>
  <c r="AJ1435"/>
  <c r="AL1435"/>
  <c r="AJ29"/>
  <c r="AL29"/>
  <c r="AJ228"/>
  <c r="AL228"/>
  <c r="AJ661"/>
  <c r="AL661"/>
  <c r="AJ2048"/>
  <c r="AL2048"/>
  <c r="AJ2592"/>
  <c r="AL2592"/>
  <c r="AJ2176"/>
  <c r="AL2176"/>
  <c r="AJ2530"/>
  <c r="AL2530"/>
  <c r="AJ2726"/>
  <c r="AL2726"/>
  <c r="AJ3437"/>
  <c r="AL3437"/>
  <c r="AJ345"/>
  <c r="AL345"/>
  <c r="AJ2253"/>
  <c r="AL2253"/>
  <c r="AJ2981"/>
  <c r="AL2981"/>
  <c r="AJ2382"/>
  <c r="AL2382"/>
  <c r="AJ2861"/>
  <c r="AL2861"/>
  <c r="AJ1922"/>
  <c r="AL1922"/>
  <c r="AJ1164"/>
  <c r="AL1164"/>
  <c r="AJ789"/>
  <c r="AL789"/>
  <c r="AJ1046"/>
  <c r="AL1046"/>
  <c r="AJ73"/>
  <c r="AL73"/>
  <c r="AJ1356"/>
  <c r="AL1356"/>
  <c r="AJ2261"/>
  <c r="AL2261"/>
  <c r="AJ2789"/>
  <c r="AL2789"/>
  <c r="AJ3390"/>
  <c r="AL3390"/>
  <c r="AJ1884"/>
  <c r="AL1884"/>
  <c r="AJ3227"/>
  <c r="AL3227"/>
  <c r="AJ1351"/>
  <c r="AL1351"/>
  <c r="AJ2856"/>
  <c r="AL2856"/>
  <c r="AJ1242"/>
  <c r="AL1242"/>
  <c r="AJ2868"/>
  <c r="AL2868"/>
  <c r="AJ2533"/>
  <c r="AL2533"/>
  <c r="AJ517"/>
  <c r="AL517"/>
  <c r="AJ2652"/>
  <c r="AL2652"/>
  <c r="AJ1073"/>
  <c r="AL1073"/>
  <c r="AJ3079"/>
  <c r="AL3079"/>
  <c r="AJ2279"/>
  <c r="AL2279"/>
  <c r="AJ3076"/>
  <c r="AL3076"/>
  <c r="AJ2927"/>
  <c r="AL2927"/>
  <c r="AJ2753"/>
  <c r="AL2753"/>
  <c r="AJ1516"/>
  <c r="AL1516"/>
  <c r="AJ1563"/>
  <c r="AL1563"/>
  <c r="AJ983"/>
  <c r="AL983"/>
  <c r="AJ951"/>
  <c r="AL951"/>
  <c r="AJ3284"/>
  <c r="AL3284"/>
  <c r="AJ666"/>
  <c r="AL666"/>
  <c r="AJ382"/>
  <c r="AL382"/>
  <c r="AJ2935"/>
  <c r="AL2935"/>
  <c r="AJ2211"/>
  <c r="AL2211"/>
  <c r="AJ31"/>
  <c r="AL31"/>
  <c r="AJ2712"/>
  <c r="AL2712"/>
  <c r="AJ868"/>
  <c r="AL868"/>
  <c r="AJ1360"/>
  <c r="AL1360"/>
  <c r="AJ949"/>
  <c r="AL949"/>
  <c r="AJ1411"/>
  <c r="AL1411"/>
  <c r="AJ3296"/>
  <c r="AL3296"/>
  <c r="AJ409"/>
  <c r="AL409"/>
  <c r="AJ2874"/>
  <c r="AL2874"/>
  <c r="AJ1553"/>
  <c r="AL1553"/>
  <c r="AJ2240"/>
  <c r="AL2240"/>
  <c r="AJ1506"/>
  <c r="AL1506"/>
  <c r="AJ1702"/>
  <c r="AL1702"/>
  <c r="AJ2413"/>
  <c r="AL2413"/>
  <c r="AJ2898"/>
  <c r="AL2898"/>
  <c r="AJ1229"/>
  <c r="AL1229"/>
  <c r="AJ1957"/>
  <c r="AL1957"/>
  <c r="AJ1358"/>
  <c r="AL1358"/>
  <c r="AJ1830"/>
  <c r="AL1830"/>
  <c r="AJ898"/>
  <c r="AL898"/>
  <c r="AJ140"/>
  <c r="AL140"/>
  <c r="AJ3342"/>
  <c r="AL3342"/>
  <c r="AJ2594"/>
  <c r="AL2594"/>
  <c r="AJ2626"/>
  <c r="AL2626"/>
  <c r="AJ332"/>
  <c r="AL332"/>
  <c r="AJ1237"/>
  <c r="AL1237"/>
  <c r="AJ1758"/>
  <c r="AL1758"/>
  <c r="AJ2366"/>
  <c r="AL2366"/>
  <c r="AJ2613"/>
  <c r="AL2613"/>
  <c r="AJ3228"/>
  <c r="AL3228"/>
  <c r="AJ327"/>
  <c r="AL327"/>
  <c r="AJ1832"/>
  <c r="AL1832"/>
  <c r="AJ1263"/>
  <c r="AL1263"/>
  <c r="AJ1844"/>
  <c r="AL1844"/>
  <c r="AJ1502"/>
  <c r="AL1502"/>
  <c r="AJ3070"/>
  <c r="AL3070"/>
  <c r="AJ314"/>
  <c r="AL314"/>
  <c r="AJ1066"/>
  <c r="AL1066"/>
  <c r="AJ2055"/>
  <c r="AL2055"/>
  <c r="AJ1255"/>
  <c r="AL1255"/>
  <c r="AJ2052"/>
  <c r="AL2052"/>
  <c r="AJ1904"/>
  <c r="AL1904"/>
  <c r="AJ917"/>
  <c r="AL917"/>
  <c r="AJ492"/>
  <c r="AL492"/>
  <c r="AJ540"/>
  <c r="AL540"/>
  <c r="AJ3288"/>
  <c r="AL3288"/>
  <c r="AJ2488"/>
  <c r="AL2488"/>
  <c r="AJ2260"/>
  <c r="AL2260"/>
  <c r="AJ2736"/>
  <c r="AL2736"/>
  <c r="AJ2674"/>
  <c r="AL2674"/>
  <c r="AJ1912"/>
  <c r="AL1912"/>
  <c r="AJ1187"/>
  <c r="AL1187"/>
  <c r="AJ2656"/>
  <c r="AL2656"/>
  <c r="AJ554"/>
  <c r="AL554"/>
  <c r="AJ3297"/>
  <c r="AL3297"/>
  <c r="AJ3487"/>
  <c r="AL3487"/>
  <c r="AJ283"/>
  <c r="AL283"/>
  <c r="AJ1412"/>
  <c r="AL1412"/>
  <c r="AJ2897"/>
  <c r="AL2897"/>
  <c r="AJ1039"/>
  <c r="AL1039"/>
  <c r="AJ1662"/>
  <c r="AL1662"/>
  <c r="AJ2019"/>
  <c r="AL2019"/>
  <c r="AJ3349"/>
  <c r="AL3349"/>
  <c r="AJ1041"/>
  <c r="AL1041"/>
  <c r="AJ2196"/>
  <c r="AL2196"/>
  <c r="AJ448"/>
  <c r="AL448"/>
  <c r="AJ2303"/>
  <c r="AL2303"/>
  <c r="AJ3402"/>
  <c r="AL3402"/>
  <c r="AJ3200"/>
  <c r="AL3200"/>
  <c r="AJ477"/>
  <c r="AL477"/>
  <c r="AJ1698"/>
  <c r="AL1698"/>
  <c r="AJ854"/>
  <c r="AL854"/>
  <c r="AJ2838"/>
  <c r="AL2838"/>
  <c r="AJ2813"/>
  <c r="AL2813"/>
  <c r="AJ971"/>
  <c r="AL971"/>
  <c r="AJ3345"/>
  <c r="AL3345"/>
  <c r="AJ2706"/>
  <c r="AL2706"/>
  <c r="AJ2921"/>
  <c r="AL2921"/>
  <c r="AJ182"/>
  <c r="AL182"/>
  <c r="AJ1596"/>
  <c r="AL1596"/>
  <c r="AJ582"/>
  <c r="AL582"/>
  <c r="AJ20"/>
  <c r="AL20"/>
  <c r="AJ1974"/>
  <c r="AL1974"/>
  <c r="AJ6"/>
  <c r="AL6"/>
  <c r="AJ705"/>
  <c r="AL705"/>
  <c r="AJ620"/>
  <c r="AL620"/>
  <c r="AJ1051"/>
  <c r="AL1051"/>
  <c r="AJ343"/>
  <c r="AL343"/>
  <c r="AJ1848"/>
  <c r="AL1848"/>
  <c r="AJ3265"/>
  <c r="AL3265"/>
  <c r="AJ835"/>
  <c r="AL835"/>
  <c r="AJ1135"/>
  <c r="AL1135"/>
  <c r="AJ1468"/>
  <c r="AL1468"/>
  <c r="AJ1324"/>
  <c r="AL1324"/>
  <c r="AJ2877"/>
  <c r="AL2877"/>
  <c r="AJ1815"/>
  <c r="AL1815"/>
  <c r="AJ503"/>
  <c r="AL503"/>
  <c r="AJ2836"/>
  <c r="AL2836"/>
  <c r="AJ922"/>
  <c r="AL922"/>
  <c r="AJ2317"/>
  <c r="AL2317"/>
  <c r="AJ3273"/>
  <c r="AL3273"/>
  <c r="AJ713"/>
  <c r="AL713"/>
  <c r="AJ1353"/>
  <c r="AL1353"/>
  <c r="AJ1736"/>
  <c r="AL1736"/>
  <c r="AJ1960"/>
  <c r="AL1960"/>
  <c r="AJ2778"/>
  <c r="AL2778"/>
  <c r="AJ691"/>
  <c r="AL691"/>
  <c r="AJ3054"/>
  <c r="AL3054"/>
  <c r="AJ899"/>
  <c r="AL899"/>
  <c r="AJ656"/>
  <c r="AL656"/>
  <c r="AJ3209"/>
  <c r="AL3209"/>
  <c r="AJ2664"/>
  <c r="AL2664"/>
  <c r="AJ3427"/>
  <c r="AL3427"/>
  <c r="AJ1685"/>
  <c r="AL1685"/>
  <c r="AJ1415"/>
  <c r="AL1415"/>
  <c r="AJ804"/>
  <c r="AL804"/>
  <c r="AJ159"/>
  <c r="AL159"/>
  <c r="AJ483"/>
  <c r="AL483"/>
  <c r="AJ2111"/>
  <c r="AL2111"/>
  <c r="AJ3409"/>
  <c r="AL3409"/>
  <c r="AJ3053"/>
  <c r="AL3053"/>
  <c r="AJ985"/>
  <c r="AL985"/>
  <c r="AJ365"/>
  <c r="AL365"/>
  <c r="AJ850"/>
  <c r="AL850"/>
  <c r="AJ2502"/>
  <c r="AL2502"/>
  <c r="AJ3486"/>
  <c r="AL3486"/>
  <c r="AJ3451"/>
  <c r="AL3451"/>
  <c r="AJ180"/>
  <c r="AJ641"/>
  <c r="AJ2919"/>
  <c r="AJ560"/>
  <c r="AJ3078"/>
  <c r="AJ2696"/>
  <c r="AJ2916"/>
  <c r="AJ297"/>
  <c r="AJ2459"/>
  <c r="AJ1396"/>
  <c r="AJ1168"/>
  <c r="AJ1964"/>
  <c r="AJ2164"/>
  <c r="AJ1807"/>
  <c r="AJ895"/>
  <c r="AJ233"/>
  <c r="AJ173"/>
  <c r="AJ866"/>
  <c r="AJ1369"/>
  <c r="AJ3277"/>
  <c r="AJ769"/>
  <c r="AJ3406"/>
  <c r="AJ809"/>
  <c r="AJ2946"/>
  <c r="AJ2188"/>
  <c r="AJ1813"/>
  <c r="AJ3094"/>
  <c r="AJ3318"/>
  <c r="AJ2380"/>
  <c r="AJ954"/>
  <c r="AJ1036"/>
  <c r="AJ837"/>
  <c r="AJ2907"/>
  <c r="AJ3370"/>
  <c r="AJ2375"/>
  <c r="AJ295"/>
  <c r="AJ1249"/>
  <c r="AJ307"/>
  <c r="AJ1804"/>
  <c r="AJ1541"/>
  <c r="AJ3126"/>
  <c r="AJ280"/>
  <c r="AJ2986"/>
  <c r="AJ3303"/>
  <c r="AJ515"/>
  <c r="AJ865"/>
  <c r="AJ3260"/>
  <c r="AJ2540"/>
  <c r="AJ1842"/>
  <c r="AJ2007"/>
  <c r="AJ1975"/>
  <c r="AJ979"/>
  <c r="AJ1697"/>
  <c r="AJ389"/>
  <c r="AJ1896"/>
  <c r="AJ3235"/>
  <c r="AJ2576"/>
  <c r="AJ490"/>
  <c r="AJ1892"/>
  <c r="AJ1359"/>
  <c r="AJ1586"/>
  <c r="AJ2479"/>
  <c r="AJ3295"/>
  <c r="AJ654"/>
  <c r="AJ2168"/>
  <c r="AJ848"/>
  <c r="AJ2431"/>
  <c r="AJ2864"/>
  <c r="AJ402"/>
  <c r="AJ2122"/>
  <c r="AJ996"/>
  <c r="AJ135"/>
  <c r="AJ2496"/>
  <c r="AJ1254"/>
  <c r="AJ2525"/>
  <c r="AJ169"/>
  <c r="AJ2902"/>
  <c r="AJ3357"/>
  <c r="AJ1961"/>
  <c r="AJ3019"/>
  <c r="AJ1916"/>
  <c r="AJ902"/>
  <c r="AJ1374"/>
  <c r="AJ178"/>
  <c r="AJ59"/>
  <c r="AJ2630"/>
  <c r="AJ2078"/>
  <c r="AJ521"/>
  <c r="AJ2043"/>
  <c r="AJ2934"/>
  <c r="AJ2668"/>
  <c r="AJ693"/>
  <c r="AJ2391"/>
  <c r="AJ311"/>
  <c r="AJ1876"/>
  <c r="AJ2883"/>
  <c r="AJ1121"/>
  <c r="AJ2173"/>
  <c r="AJ3372"/>
  <c r="AJ437"/>
  <c r="AJ1002"/>
  <c r="AJ2551"/>
  <c r="AJ1299"/>
  <c r="AJ500"/>
  <c r="AJ2034"/>
  <c r="AJ1726"/>
  <c r="AJ1077"/>
  <c r="AJ1397"/>
  <c r="AJ455"/>
  <c r="AJ423"/>
  <c r="AJ964"/>
  <c r="AJ2739"/>
  <c r="AJ2997"/>
  <c r="AJ1908"/>
  <c r="AJ575"/>
  <c r="AJ3441"/>
  <c r="AJ2708"/>
  <c r="AJ1327"/>
  <c r="AJ894"/>
  <c r="AJ3448"/>
  <c r="AJ2852"/>
  <c r="AJ2128"/>
  <c r="AJ1290"/>
  <c r="AJ976"/>
  <c r="AJ3317"/>
  <c r="AJ230"/>
  <c r="AJ1501"/>
  <c r="AJ2722"/>
  <c r="AJ1878"/>
  <c r="AJ1309"/>
  <c r="AJ441"/>
  <c r="AJ1995"/>
  <c r="AJ892"/>
  <c r="AJ1177"/>
  <c r="AJ350"/>
  <c r="AJ189"/>
  <c r="AJ2620"/>
  <c r="AJ1606"/>
  <c r="AJ1054"/>
  <c r="AJ3005"/>
  <c r="AJ1019"/>
  <c r="AJ699"/>
  <c r="AJ1644"/>
  <c r="AJ2745"/>
  <c r="AJ1367"/>
  <c r="AJ2872"/>
  <c r="AJ852"/>
  <c r="AJ1859"/>
  <c r="AJ1114"/>
  <c r="AJ2491"/>
  <c r="AJ2348"/>
  <c r="AJ430"/>
  <c r="AJ2839"/>
  <c r="AJ1527"/>
  <c r="AJ275"/>
  <c r="AJ1953"/>
  <c r="AJ2306"/>
  <c r="AJ702"/>
  <c r="AJ1070"/>
  <c r="AJ1390"/>
  <c r="AJ2760"/>
  <c r="AJ2984"/>
  <c r="AJ3489"/>
  <c r="AJ1715"/>
  <c r="AJ822"/>
  <c r="AJ431"/>
  <c r="AJ1679"/>
  <c r="AJ3198"/>
  <c r="AJ538"/>
  <c r="AJ1328"/>
  <c r="AJ626"/>
  <c r="AJ3333"/>
  <c r="AJ1828"/>
  <c r="AJ2314"/>
  <c r="AJ3039"/>
  <c r="AJ2080"/>
  <c r="AJ103"/>
  <c r="AJ1391"/>
  <c r="AJ2880"/>
  <c r="AJ2320"/>
  <c r="AJ1155"/>
  <c r="AJ1658"/>
  <c r="AJ463"/>
  <c r="AJ482"/>
  <c r="AJ678"/>
  <c r="AJ1389"/>
  <c r="AJ1874"/>
  <c r="AJ205"/>
  <c r="AJ933"/>
  <c r="AJ334"/>
  <c r="AJ3446"/>
  <c r="AJ3469"/>
  <c r="AJ513"/>
  <c r="AJ2318"/>
  <c r="AJ1581"/>
  <c r="AJ1602"/>
  <c r="AJ1281"/>
  <c r="AJ213"/>
  <c r="AJ16"/>
  <c r="AJ1342"/>
  <c r="AJ1582"/>
  <c r="AJ2625"/>
  <c r="AJ2888"/>
  <c r="AJ808"/>
  <c r="AJ1264"/>
  <c r="AJ820"/>
  <c r="AJ3058"/>
  <c r="AJ2046"/>
  <c r="AJ3374"/>
  <c r="AJ923"/>
  <c r="AJ1031"/>
  <c r="AJ231"/>
  <c r="AJ1028"/>
  <c r="AJ3315"/>
  <c r="AJ2969"/>
  <c r="AJ1921"/>
  <c r="AJ1269"/>
  <c r="AJ2264"/>
  <c r="AJ1464"/>
  <c r="AJ1236"/>
  <c r="AJ650"/>
  <c r="AJ1722"/>
  <c r="AJ2951"/>
  <c r="AJ163"/>
  <c r="AJ330"/>
  <c r="AJ110"/>
  <c r="AJ3439"/>
  <c r="AJ3488"/>
  <c r="AJ585"/>
  <c r="AJ2544"/>
  <c r="AJ1071"/>
  <c r="AJ1040"/>
  <c r="AJ1471"/>
  <c r="AJ1139"/>
  <c r="AJ640"/>
  <c r="AJ3030"/>
  <c r="AJ674"/>
  <c r="AJ1385"/>
  <c r="AJ790"/>
  <c r="AJ1782"/>
  <c r="AJ2490"/>
  <c r="AL2490"/>
  <c r="AL180"/>
  <c r="AL641"/>
  <c r="AL2919"/>
  <c r="AL560"/>
  <c r="AL3078"/>
  <c r="AL2696"/>
  <c r="AL2916"/>
  <c r="AL297"/>
  <c r="AL2459"/>
  <c r="AL1396"/>
  <c r="AL1168"/>
  <c r="AL1964"/>
  <c r="AL2164"/>
  <c r="AL1807"/>
  <c r="AL895"/>
  <c r="AL233"/>
  <c r="AL173"/>
  <c r="AL866"/>
  <c r="AL1369"/>
  <c r="AL3277"/>
  <c r="AL769"/>
  <c r="AL3406"/>
  <c r="AL809"/>
  <c r="AL2946"/>
  <c r="AL2188"/>
  <c r="AL1813"/>
  <c r="AL3094"/>
  <c r="AL3318"/>
  <c r="AL2380"/>
  <c r="AL954"/>
  <c r="AL1036"/>
  <c r="AL837"/>
  <c r="AL2907"/>
  <c r="AL3370"/>
  <c r="AL2375"/>
  <c r="AL295"/>
  <c r="AL1249"/>
  <c r="AL307"/>
  <c r="AL1804"/>
  <c r="AL1541"/>
  <c r="AL3126"/>
  <c r="AL280"/>
  <c r="AL2986"/>
  <c r="AL3303"/>
  <c r="AL515"/>
  <c r="AL865"/>
  <c r="AL3260"/>
  <c r="AL2540"/>
  <c r="AL1842"/>
  <c r="AL2007"/>
  <c r="AL1975"/>
  <c r="AL979"/>
  <c r="AL1697"/>
  <c r="AL389"/>
  <c r="AL1896"/>
  <c r="AL3235"/>
  <c r="AL2576"/>
  <c r="AL490"/>
  <c r="AL1892"/>
  <c r="AL1359"/>
  <c r="AL1586"/>
  <c r="AL2479"/>
  <c r="AL3295"/>
  <c r="AL654"/>
  <c r="AL2168"/>
  <c r="AL848"/>
  <c r="AL2431"/>
  <c r="AL2864"/>
  <c r="AL402"/>
  <c r="AL2122"/>
  <c r="AL996"/>
  <c r="AL135"/>
  <c r="AL2496"/>
  <c r="AL1254"/>
  <c r="AL2525"/>
  <c r="AL169"/>
  <c r="AL2902"/>
  <c r="AL3357"/>
  <c r="AL1961"/>
  <c r="AL3019"/>
  <c r="AL1916"/>
  <c r="AL902"/>
  <c r="AL1374"/>
  <c r="AL178"/>
  <c r="AL59"/>
  <c r="AL2630"/>
  <c r="AL2078"/>
  <c r="AL521"/>
  <c r="AL2043"/>
  <c r="AL2934"/>
  <c r="AL2668"/>
  <c r="AL693"/>
  <c r="AL2391"/>
  <c r="AL311"/>
  <c r="AL1876"/>
  <c r="AL2883"/>
  <c r="AL1121"/>
  <c r="AL2173"/>
  <c r="AL3372"/>
  <c r="AL437"/>
  <c r="AL1002"/>
  <c r="AL2551"/>
  <c r="AL1299"/>
  <c r="AL500"/>
  <c r="AL2034"/>
  <c r="AL1726"/>
  <c r="AL1077"/>
  <c r="AL1397"/>
  <c r="AL455"/>
  <c r="AL423"/>
  <c r="AL964"/>
  <c r="AL2739"/>
  <c r="AL2997"/>
  <c r="AL1908"/>
  <c r="AL575"/>
  <c r="AL3441"/>
  <c r="AL2708"/>
  <c r="AL1327"/>
  <c r="AL894"/>
  <c r="AL3448"/>
  <c r="AL2852"/>
  <c r="AL2128"/>
  <c r="AL1290"/>
  <c r="AL976"/>
  <c r="AL3317"/>
  <c r="AL230"/>
  <c r="AL1501"/>
  <c r="AL2722"/>
  <c r="AL1878"/>
  <c r="AL1309"/>
  <c r="AL441"/>
  <c r="AL1995"/>
  <c r="AL892"/>
  <c r="AL1177"/>
  <c r="AL350"/>
  <c r="AL189"/>
  <c r="AL2620"/>
  <c r="AL1606"/>
  <c r="AL1054"/>
  <c r="AL3005"/>
  <c r="AL1019"/>
  <c r="AL699"/>
  <c r="AL1644"/>
  <c r="AL2745"/>
  <c r="AL1367"/>
  <c r="AL2872"/>
  <c r="AL852"/>
  <c r="AL1859"/>
  <c r="AL1114"/>
  <c r="AL2491"/>
  <c r="AL2348"/>
  <c r="AL430"/>
  <c r="AL2839"/>
  <c r="AL1527"/>
  <c r="AL275"/>
  <c r="AL1953"/>
  <c r="AL2306"/>
  <c r="AL702"/>
  <c r="AL1070"/>
  <c r="AL1390"/>
  <c r="AL2760"/>
  <c r="AL2984"/>
  <c r="AL3489"/>
  <c r="AL1715"/>
  <c r="AL822"/>
  <c r="AL431"/>
  <c r="AL1679"/>
  <c r="AL3198"/>
  <c r="AL538"/>
  <c r="AL1328"/>
  <c r="AL626"/>
  <c r="AL3333"/>
  <c r="AL1828"/>
  <c r="AL2314"/>
  <c r="AL3039"/>
  <c r="AL2080"/>
  <c r="AL103"/>
  <c r="AL1391"/>
  <c r="AL2880"/>
  <c r="AL2320"/>
  <c r="AL1155"/>
  <c r="AL1658"/>
  <c r="AL463"/>
  <c r="AL482"/>
  <c r="AL678"/>
  <c r="AL1389"/>
  <c r="AL1874"/>
  <c r="AL205"/>
  <c r="AL933"/>
  <c r="AL334"/>
  <c r="AL3446"/>
  <c r="AL3469"/>
  <c r="AL513"/>
  <c r="AL2318"/>
  <c r="AL1581"/>
  <c r="AL1602"/>
  <c r="AL1281"/>
  <c r="AL213"/>
  <c r="AL16"/>
  <c r="AL1342"/>
  <c r="AL1582"/>
  <c r="AL2625"/>
  <c r="AL2888"/>
  <c r="AL808"/>
  <c r="AL1264"/>
  <c r="AL820"/>
  <c r="AL3058"/>
  <c r="AL2046"/>
  <c r="AL3374"/>
  <c r="AL923"/>
  <c r="AL1031"/>
  <c r="AL231"/>
  <c r="AL1028"/>
  <c r="AL3315"/>
  <c r="AL2969"/>
  <c r="AL1921"/>
  <c r="AL1269"/>
  <c r="AL2264"/>
  <c r="AL1464"/>
  <c r="AL1236"/>
  <c r="AL650"/>
  <c r="AL1722"/>
  <c r="AL2951"/>
  <c r="AL163"/>
  <c r="AL330"/>
  <c r="AL110"/>
  <c r="AL3439"/>
  <c r="AL3488"/>
  <c r="AL585"/>
  <c r="AL2544"/>
  <c r="AL1071"/>
  <c r="AL1040"/>
  <c r="AL1471"/>
  <c r="AL1139"/>
  <c r="AL640"/>
  <c r="AL3030"/>
  <c r="AL674"/>
  <c r="AL1385"/>
  <c r="AL790"/>
  <c r="AL1782"/>
  <c r="AJ2905"/>
  <c r="AL2905"/>
  <c r="AJ2445"/>
  <c r="AL2445"/>
  <c r="AJ3276"/>
  <c r="AL3276"/>
  <c r="AJ658"/>
  <c r="AL658"/>
  <c r="AJ1897"/>
  <c r="AJ2699"/>
  <c r="AJ572"/>
  <c r="AJ537"/>
  <c r="AJ2601"/>
  <c r="AJ2891"/>
  <c r="AJ2556"/>
  <c r="AJ405"/>
  <c r="AJ2433"/>
  <c r="AJ1052"/>
  <c r="AJ2904"/>
  <c r="AJ824"/>
  <c r="AJ3354"/>
  <c r="AJ3396"/>
  <c r="AJ1136"/>
  <c r="AJ1173"/>
  <c r="AJ300"/>
  <c r="AJ795"/>
  <c r="AJ791"/>
  <c r="AJ3064"/>
  <c r="AJ1812"/>
  <c r="AJ2992"/>
  <c r="AJ2310"/>
  <c r="AJ2249"/>
  <c r="AJ3307"/>
  <c r="AJ2523"/>
  <c r="AJ712"/>
  <c r="AJ936"/>
  <c r="AJ1775"/>
  <c r="AJ3252"/>
  <c r="AJ91"/>
  <c r="AJ1505"/>
  <c r="AJ1759"/>
  <c r="AJ1661"/>
  <c r="AJ362"/>
  <c r="AJ2403"/>
  <c r="AJ2316"/>
  <c r="AJ1416"/>
  <c r="AJ2657"/>
  <c r="AJ160"/>
  <c r="AJ1455"/>
  <c r="AJ2400"/>
  <c r="AJ831"/>
  <c r="AJ704"/>
  <c r="AJ1343"/>
  <c r="AJ2200"/>
  <c r="AJ975"/>
  <c r="AJ1617"/>
  <c r="AJ2559"/>
  <c r="AJ2769"/>
  <c r="AJ2274" i="11"/>
  <c r="AL2274"/>
  <c r="AJ205"/>
  <c r="AL205"/>
  <c r="AJ498"/>
  <c r="AL498"/>
  <c r="AJ1755"/>
  <c r="AL1755"/>
  <c r="AJ37"/>
  <c r="AL37"/>
  <c r="AJ465" i="9"/>
  <c r="AL465"/>
  <c r="AJ3043"/>
  <c r="AL3043"/>
  <c r="AJ1669"/>
  <c r="AL1669"/>
  <c r="AJ2064"/>
  <c r="AL2064"/>
  <c r="AJ2543"/>
  <c r="AL2543"/>
  <c r="AJ415"/>
  <c r="AL415"/>
  <c r="AJ117"/>
  <c r="AL117"/>
  <c r="AJ419"/>
  <c r="AL419"/>
  <c r="AJ3004"/>
  <c r="AL3004"/>
  <c r="AJ1492"/>
  <c r="AL1492"/>
  <c r="AJ2520"/>
  <c r="AL2520"/>
  <c r="AJ2945"/>
  <c r="AL2945"/>
  <c r="AJ2547"/>
  <c r="AL2547"/>
  <c r="AJ487"/>
  <c r="AL487"/>
  <c r="AJ1947"/>
  <c r="AL1947"/>
  <c r="AJ2302"/>
  <c r="AL2302"/>
  <c r="AJ1076"/>
  <c r="AL1076"/>
  <c r="AJ1064"/>
  <c r="AL1064"/>
  <c r="AJ156"/>
  <c r="AL156"/>
  <c r="AJ1598"/>
  <c r="AL1598"/>
  <c r="AJ2766"/>
  <c r="AL2766"/>
  <c r="AJ834"/>
  <c r="AL834"/>
  <c r="AJ1550"/>
  <c r="AL1550"/>
  <c r="AJ2701"/>
  <c r="AL2701"/>
  <c r="AJ3161"/>
  <c r="AL3161"/>
  <c r="AJ2758"/>
  <c r="AL2758"/>
  <c r="AJ621"/>
  <c r="AL621"/>
  <c r="AJ3309"/>
  <c r="AL3309"/>
  <c r="AJ352" i="11"/>
  <c r="AL352"/>
  <c r="AJ1750"/>
  <c r="AL1750"/>
  <c r="AJ1489" i="9"/>
  <c r="AL1489"/>
  <c r="AJ1088"/>
  <c r="AL1088"/>
  <c r="AJ2394"/>
  <c r="AL2394"/>
  <c r="AJ2025"/>
  <c r="AL2025"/>
  <c r="AJ3459"/>
  <c r="AL3459"/>
  <c r="AJ3408"/>
  <c r="AL3408"/>
  <c r="AJ1687"/>
  <c r="AL1687"/>
  <c r="AJ2723"/>
  <c r="AL2723"/>
  <c r="AJ2430"/>
  <c r="AL2430"/>
  <c r="AJ1748"/>
  <c r="AL1748"/>
  <c r="AJ471"/>
  <c r="AL471"/>
  <c r="AJ1004"/>
  <c r="AL1004"/>
  <c r="AJ1425"/>
  <c r="AL1425"/>
  <c r="AJ743"/>
  <c r="AL743"/>
  <c r="AJ1326"/>
  <c r="AL1326"/>
  <c r="AJ2573"/>
  <c r="AL2573"/>
  <c r="AJ1137"/>
  <c r="AL1137"/>
  <c r="AJ1902"/>
  <c r="AL1902"/>
  <c r="AJ3401"/>
  <c r="AL3401"/>
  <c r="AJ2521"/>
  <c r="AL2521"/>
  <c r="AJ589"/>
  <c r="AL589"/>
  <c r="AJ1161"/>
  <c r="AL1161"/>
  <c r="AJ2438"/>
  <c r="AL2438"/>
  <c r="AJ1469"/>
  <c r="AL1469"/>
  <c r="AJ786"/>
  <c r="AL786"/>
  <c r="AJ681"/>
  <c r="AL681"/>
  <c r="AJ421" i="11"/>
  <c r="AJ732"/>
  <c r="AJ1291" i="9"/>
  <c r="AJ1684"/>
  <c r="AJ1330"/>
  <c r="AJ1714"/>
  <c r="AJ2124"/>
  <c r="AJ2725"/>
  <c r="AJ141" i="11"/>
  <c r="AJ2407" i="9"/>
  <c r="AJ794"/>
  <c r="AJ622"/>
  <c r="AJ2121"/>
  <c r="AJ1458"/>
  <c r="AJ306" i="11"/>
  <c r="AJ2139" i="9"/>
  <c r="AJ728"/>
  <c r="AJ121"/>
  <c r="AJ957"/>
  <c r="AJ1814"/>
  <c r="AJ2652" i="11"/>
  <c r="AJ609" i="9"/>
  <c r="AJ2771"/>
  <c r="AJ49"/>
  <c r="AJ3134"/>
  <c r="AJ2649"/>
  <c r="AJ3107"/>
  <c r="AJ2489"/>
  <c r="AJ596"/>
  <c r="AJ2300"/>
  <c r="AJ1693"/>
  <c r="AJ1750"/>
  <c r="AJ507" i="11"/>
  <c r="AJ3103" i="9"/>
  <c r="AJ100"/>
  <c r="AJ2516"/>
  <c r="AJ1511"/>
  <c r="AJ583"/>
  <c r="AJ2574"/>
  <c r="AJ934"/>
  <c r="AJ64"/>
  <c r="AJ3329"/>
  <c r="AJ2437"/>
  <c r="AJ879"/>
  <c r="AJ1534"/>
  <c r="AJ830"/>
  <c r="AJ3462"/>
  <c r="AJ742"/>
  <c r="AJ664" i="11"/>
  <c r="AJ3187" i="9"/>
  <c r="AJ586"/>
  <c r="AJ46"/>
  <c r="AJ129"/>
  <c r="AJ1402"/>
  <c r="AJ2690"/>
  <c r="AJ38" i="5"/>
  <c r="AJ3298" i="11"/>
  <c r="AL3298"/>
  <c r="AJ571"/>
  <c r="AL571"/>
  <c r="AJ1430"/>
  <c r="AL1430"/>
  <c r="AJ2779"/>
  <c r="AL2779"/>
  <c r="AJ224"/>
  <c r="AL224"/>
  <c r="AJ3263" i="9"/>
  <c r="AL3263"/>
  <c r="AJ912"/>
  <c r="AL912"/>
  <c r="AJ3291"/>
  <c r="AL3291"/>
  <c r="AJ1037"/>
  <c r="AL1037"/>
  <c r="AJ2435"/>
  <c r="AL2435"/>
  <c r="AJ2384"/>
  <c r="AL2384"/>
  <c r="AJ663"/>
  <c r="AL663"/>
  <c r="AJ2467"/>
  <c r="AL2467"/>
  <c r="AJ1406"/>
  <c r="AL1406"/>
  <c r="AJ211"/>
  <c r="AL211"/>
  <c r="AJ1239"/>
  <c r="AL1239"/>
  <c r="AJ1772"/>
  <c r="AL1772"/>
  <c r="AJ2928"/>
  <c r="AL2928"/>
  <c r="AJ2535"/>
  <c r="AL2535"/>
  <c r="AJ2097"/>
  <c r="AL2097"/>
  <c r="AJ773"/>
  <c r="AL773"/>
  <c r="AJ3124"/>
  <c r="AL3124"/>
  <c r="AJ3112"/>
  <c r="AL3112"/>
  <c r="AJ298"/>
  <c r="AL298"/>
  <c r="AJ69"/>
  <c r="AL69"/>
  <c r="AJ1493"/>
  <c r="AL1493"/>
  <c r="AJ2882"/>
  <c r="AL2882"/>
  <c r="AJ32"/>
  <c r="AL32"/>
  <c r="AJ1154"/>
  <c r="AL1154"/>
  <c r="AJ1614"/>
  <c r="AL1614"/>
  <c r="AJ1485"/>
  <c r="AL1485"/>
  <c r="AJ2669"/>
  <c r="AL2669"/>
  <c r="AJ1762"/>
  <c r="AL1762"/>
  <c r="AJ271" i="11"/>
  <c r="AL271"/>
  <c r="AJ2774"/>
  <c r="AL2774"/>
  <c r="AJ714" i="9"/>
  <c r="AL714"/>
  <c r="AJ2848"/>
  <c r="AL2848"/>
  <c r="AJ2275"/>
  <c r="AL2275"/>
  <c r="AJ1849"/>
  <c r="AL1849"/>
  <c r="AJ3444"/>
  <c r="AL3444"/>
  <c r="AJ2461"/>
  <c r="AL2461"/>
  <c r="AJ1671"/>
  <c r="AL1671"/>
  <c r="AJ2608"/>
  <c r="AL2608"/>
  <c r="AJ1708"/>
  <c r="AL1708"/>
  <c r="AJ467"/>
  <c r="AL467"/>
  <c r="AJ2519"/>
  <c r="AL2519"/>
  <c r="AJ3052"/>
  <c r="AL3052"/>
  <c r="AJ1882"/>
  <c r="AL1882"/>
  <c r="AJ2791"/>
  <c r="AL2791"/>
  <c r="AJ3114"/>
  <c r="AL3114"/>
  <c r="AJ2558"/>
  <c r="AL2558"/>
  <c r="AJ1332"/>
  <c r="AL1332"/>
  <c r="AJ1320"/>
  <c r="AL1320"/>
  <c r="AJ1180"/>
  <c r="AL1180"/>
  <c r="AJ1854"/>
  <c r="AL1854"/>
  <c r="AJ1998"/>
  <c r="AL1998"/>
  <c r="AJ2637"/>
  <c r="AL2637"/>
  <c r="AJ3353"/>
  <c r="AL3353"/>
  <c r="AJ909"/>
  <c r="AL909"/>
  <c r="AJ1305"/>
  <c r="AL1305"/>
  <c r="AJ1766"/>
  <c r="AL1766"/>
  <c r="AJ720" i="11"/>
  <c r="AL720"/>
  <c r="AJ2822"/>
  <c r="AL2822"/>
  <c r="AJ719" i="9"/>
  <c r="AL719"/>
  <c r="AJ3176"/>
  <c r="AL3176"/>
  <c r="AJ1678"/>
  <c r="AL1678"/>
  <c r="AJ529"/>
  <c r="AL529"/>
  <c r="AJ913"/>
  <c r="AL913"/>
  <c r="AJ2027"/>
  <c r="AL2027"/>
  <c r="AJ2081"/>
  <c r="AL2081"/>
  <c r="AJ1285"/>
  <c r="AL1285"/>
  <c r="AJ39"/>
  <c r="AL39"/>
  <c r="AJ581"/>
  <c r="AL581"/>
  <c r="AJ2370"/>
  <c r="AL2370"/>
  <c r="AJ3213"/>
  <c r="AL3213"/>
  <c r="AJ3270"/>
  <c r="AL3270"/>
  <c r="AJ226"/>
  <c r="AL226"/>
  <c r="AL1897"/>
  <c r="AL2699"/>
  <c r="AL572"/>
  <c r="AL537"/>
  <c r="AL2601"/>
  <c r="AL2891"/>
  <c r="AL2556"/>
  <c r="AL405"/>
  <c r="AL2433"/>
  <c r="AL1052"/>
  <c r="AL2904"/>
  <c r="AL824"/>
  <c r="AL3354"/>
  <c r="AL3396"/>
  <c r="AL1136"/>
  <c r="AL1173"/>
  <c r="AL300"/>
  <c r="AL795"/>
  <c r="AL791"/>
  <c r="AL3064"/>
  <c r="AL1812"/>
  <c r="AL2992"/>
  <c r="AL2310"/>
  <c r="AL2249"/>
  <c r="AL3307"/>
  <c r="AL2523"/>
  <c r="AL712"/>
  <c r="AL936"/>
  <c r="AL1775"/>
  <c r="AL3252"/>
  <c r="AL91"/>
  <c r="AL1505"/>
  <c r="AL1759"/>
  <c r="AL1661"/>
  <c r="AL362"/>
  <c r="AL2403"/>
  <c r="AL2316"/>
  <c r="AL1416"/>
  <c r="AL2657"/>
  <c r="AL160"/>
  <c r="AL1455"/>
  <c r="AL2400"/>
  <c r="AL831"/>
  <c r="AL704"/>
  <c r="AL1343"/>
  <c r="AL2200"/>
  <c r="AL975"/>
  <c r="AL1617"/>
  <c r="AL2559"/>
  <c r="AL2769"/>
  <c r="AJ889" i="11"/>
  <c r="AJ3420"/>
  <c r="AJ844"/>
  <c r="AJ1302"/>
  <c r="AJ517"/>
  <c r="AJ120" i="9"/>
  <c r="AJ3104"/>
  <c r="AJ2896"/>
  <c r="AJ2095"/>
  <c r="AJ1006"/>
  <c r="AJ1370"/>
  <c r="AJ337"/>
  <c r="AJ1450"/>
  <c r="AJ657"/>
  <c r="AJ2744"/>
  <c r="AJ2293"/>
  <c r="AJ690"/>
  <c r="AJ260"/>
  <c r="AJ1287"/>
  <c r="AJ309"/>
  <c r="AJ1513"/>
  <c r="AJ2288"/>
  <c r="AJ3144"/>
  <c r="AJ2606"/>
  <c r="AJ1769"/>
  <c r="AJ2298"/>
  <c r="AJ1574"/>
  <c r="AJ506"/>
  <c r="AJ374"/>
  <c r="AJ165"/>
  <c r="AJ1106"/>
  <c r="AJ1241"/>
  <c r="AJ485" i="11"/>
  <c r="AJ2715"/>
  <c r="AJ225"/>
  <c r="AJ3423" i="9"/>
  <c r="AJ2014"/>
  <c r="AJ2911"/>
  <c r="AJ1247"/>
  <c r="AJ219"/>
  <c r="AJ1380"/>
  <c r="AJ528"/>
  <c r="AJ1393"/>
  <c r="AJ1711"/>
  <c r="AJ3000"/>
  <c r="AJ2588"/>
  <c r="AJ1934"/>
  <c r="AJ516"/>
  <c r="AJ1948"/>
  <c r="AJ510"/>
  <c r="AJ2899"/>
  <c r="AJ1352"/>
  <c r="AJ3382"/>
  <c r="AJ2822"/>
  <c r="AJ37"/>
  <c r="AJ1595"/>
  <c r="AJ2910"/>
  <c r="AJ3452"/>
  <c r="AJ3497"/>
  <c r="AJ3414"/>
  <c r="AJ3037"/>
  <c r="AL421" i="11"/>
  <c r="AL732"/>
  <c r="AL1291" i="9"/>
  <c r="AL1684"/>
  <c r="AL1330"/>
  <c r="AL1714"/>
  <c r="AL2124"/>
  <c r="AL2725"/>
  <c r="AL141" i="11"/>
  <c r="AL2407" i="9"/>
  <c r="AL794"/>
  <c r="AL622"/>
  <c r="AL2121"/>
  <c r="AL1458"/>
  <c r="AL306" i="11"/>
  <c r="AL2139" i="9"/>
  <c r="AL728"/>
  <c r="AL121"/>
  <c r="AL957"/>
  <c r="AL1814"/>
  <c r="AL2652" i="11"/>
  <c r="AL609" i="9"/>
  <c r="AL2771"/>
  <c r="AL49"/>
  <c r="AL3134"/>
  <c r="AL2649"/>
  <c r="AL3107"/>
  <c r="AL2489"/>
  <c r="AL596"/>
  <c r="AL2300"/>
  <c r="AL1693"/>
  <c r="AL1750"/>
  <c r="AL507" i="11"/>
  <c r="AL3103" i="9"/>
  <c r="AL100"/>
  <c r="AL2516"/>
  <c r="AL1511"/>
  <c r="AL583"/>
  <c r="AL2574"/>
  <c r="AL934"/>
  <c r="AL64"/>
  <c r="AL3329"/>
  <c r="AL2437"/>
  <c r="AL879"/>
  <c r="AL1534"/>
  <c r="AL830"/>
  <c r="AL3462"/>
  <c r="AL742"/>
  <c r="AL664" i="11"/>
  <c r="AL3187" i="9"/>
  <c r="AL586"/>
  <c r="AL46"/>
  <c r="AL129"/>
  <c r="AL1402"/>
  <c r="AL2690"/>
  <c r="AL38" i="5"/>
  <c r="AJ1996" i="11"/>
  <c r="AJ1883"/>
  <c r="AJ1019"/>
  <c r="AJ2326"/>
  <c r="AJ708"/>
  <c r="AJ3445" i="9"/>
  <c r="AJ2000"/>
  <c r="AJ863"/>
  <c r="AJ223"/>
  <c r="AJ220"/>
  <c r="AJ1124"/>
  <c r="AJ22"/>
  <c r="AJ1386"/>
  <c r="AJ1690"/>
  <c r="AJ1207"/>
  <c r="AJ2587"/>
  <c r="AJ1941"/>
  <c r="AJ2308"/>
  <c r="AJ3335"/>
  <c r="AJ603"/>
  <c r="AJ1018"/>
  <c r="AJ2266"/>
  <c r="AJ1607"/>
  <c r="AJ2908"/>
  <c r="AJ2042"/>
  <c r="AJ588"/>
  <c r="AJ553"/>
  <c r="AJ396"/>
  <c r="AJ2854"/>
  <c r="AJ2213"/>
  <c r="AJ3154"/>
  <c r="AJ1958"/>
  <c r="AJ733" i="11"/>
  <c r="AJ453"/>
  <c r="AJ416"/>
  <c r="AJ2512" i="9"/>
  <c r="AJ2609"/>
  <c r="AJ3136"/>
  <c r="AJ3216"/>
  <c r="AJ408"/>
  <c r="AJ3428"/>
  <c r="AJ3074"/>
  <c r="AJ1569"/>
  <c r="AJ3457"/>
  <c r="AJ1463"/>
  <c r="AJ2233"/>
  <c r="AJ1212"/>
  <c r="AJ2564"/>
  <c r="AJ2567"/>
  <c r="AJ604"/>
  <c r="AJ2537"/>
  <c r="AJ3312"/>
  <c r="AJ3400"/>
  <c r="AJ565"/>
  <c r="AJ2793"/>
  <c r="AJ2085"/>
  <c r="AJ118"/>
  <c r="AJ1381"/>
  <c r="AJ1950"/>
  <c r="AL1950"/>
  <c r="AJ1746"/>
  <c r="AL1746"/>
  <c r="AJ1500" i="11"/>
  <c r="AL1500"/>
  <c r="AJ401"/>
  <c r="AL401"/>
  <c r="AJ1487" i="9"/>
  <c r="AL1487"/>
  <c r="AJ2335"/>
  <c r="AL2335"/>
  <c r="AJ391"/>
  <c r="AL391"/>
  <c r="AJ2185"/>
  <c r="AL2185"/>
  <c r="AJ2996"/>
  <c r="AL2996"/>
  <c r="AJ476"/>
  <c r="AL476"/>
  <c r="AJ2307"/>
  <c r="AL2307"/>
  <c r="AJ2651"/>
  <c r="AL2651"/>
  <c r="AJ225"/>
  <c r="AL225"/>
  <c r="AJ1883"/>
  <c r="AL1883"/>
  <c r="AJ76"/>
  <c r="AL76"/>
  <c r="AJ2554"/>
  <c r="AL2554"/>
  <c r="AJ677"/>
  <c r="AL677"/>
  <c r="AJ422"/>
  <c r="AL422"/>
  <c r="AJ2917"/>
  <c r="AJ1294"/>
  <c r="AJ550"/>
  <c r="AJ578"/>
  <c r="AJ1274"/>
  <c r="AJ2510"/>
  <c r="AJ2818"/>
  <c r="AJ318"/>
  <c r="AJ3378"/>
  <c r="AJ885"/>
  <c r="AJ1864"/>
  <c r="AJ3173"/>
  <c r="AJ3411"/>
  <c r="AJ3201"/>
  <c r="AJ1538"/>
  <c r="AJ1022"/>
  <c r="AJ3385"/>
  <c r="AJ1601"/>
  <c r="AJ19"/>
  <c r="AJ2792"/>
  <c r="AJ3034"/>
  <c r="AJ2291"/>
  <c r="AJ701"/>
  <c r="AJ890"/>
  <c r="AJ1262"/>
  <c r="AJ1240"/>
  <c r="AJ440"/>
  <c r="AJ212"/>
  <c r="AJ2499"/>
  <c r="AJ990"/>
  <c r="AJ1928"/>
  <c r="AJ2724"/>
  <c r="AJ319"/>
  <c r="AJ1973"/>
  <c r="AJ1651"/>
  <c r="AJ3413"/>
  <c r="AJ2869"/>
  <c r="AJ403"/>
  <c r="AJ1072"/>
  <c r="AJ3167"/>
  <c r="AJ1231"/>
  <c r="AJ1171"/>
  <c r="AJ81"/>
  <c r="AJ1519"/>
  <c r="AJ1232"/>
  <c r="AJ1951"/>
  <c r="AJ1128"/>
  <c r="AJ1743"/>
  <c r="AJ3392"/>
  <c r="AJ3007"/>
  <c r="AL889" i="11"/>
  <c r="AL3420"/>
  <c r="AL844"/>
  <c r="AL1302"/>
  <c r="AL517"/>
  <c r="AL120" i="9"/>
  <c r="AL3104"/>
  <c r="AL2896"/>
  <c r="AL2095"/>
  <c r="AL1006"/>
  <c r="AL1370"/>
  <c r="AL337"/>
  <c r="AL1450"/>
  <c r="AL657"/>
  <c r="AL2744"/>
  <c r="AL2293"/>
  <c r="AL690"/>
  <c r="AL260"/>
  <c r="AL1287"/>
  <c r="AL309"/>
  <c r="AL1513"/>
  <c r="AL2288"/>
  <c r="AL3144"/>
  <c r="AL2606"/>
  <c r="AL1769"/>
  <c r="AL2298"/>
  <c r="AL1574"/>
  <c r="AL506"/>
  <c r="AL374"/>
  <c r="AL165"/>
  <c r="AL1106"/>
  <c r="AL1241"/>
  <c r="AL485" i="11"/>
  <c r="AL2715"/>
  <c r="AL225"/>
  <c r="AL3423" i="9"/>
  <c r="AL2014"/>
  <c r="AL2911"/>
  <c r="AL1247"/>
  <c r="AL219"/>
  <c r="AL1380"/>
  <c r="AL528"/>
  <c r="AL1393"/>
  <c r="AL1711"/>
  <c r="AL3000"/>
  <c r="AL2588"/>
  <c r="AL1934"/>
  <c r="AL516"/>
  <c r="AL1948"/>
  <c r="AL510"/>
  <c r="AL2899"/>
  <c r="AL1352"/>
  <c r="AL3382"/>
  <c r="AL2822"/>
  <c r="AL37"/>
  <c r="AL1595"/>
  <c r="AL2910"/>
  <c r="AL3452"/>
  <c r="AL3497"/>
  <c r="AL3414"/>
  <c r="AL3037"/>
  <c r="AJ2524" i="11"/>
  <c r="AJ1261"/>
  <c r="AJ1104" i="9"/>
  <c r="AJ1459"/>
  <c r="AJ1556"/>
  <c r="AJ600"/>
  <c r="AJ908"/>
  <c r="AJ2274"/>
  <c r="AJ1456"/>
  <c r="AJ592"/>
  <c r="AJ1253"/>
  <c r="AJ1619"/>
  <c r="AJ2363"/>
  <c r="AJ1490"/>
  <c r="AJ2184"/>
  <c r="AJ903"/>
  <c r="AJ3056"/>
  <c r="AJ1258"/>
  <c r="AJ3433"/>
  <c r="AJ851" i="11"/>
  <c r="AJ785" i="9"/>
  <c r="AJ1654"/>
  <c r="AJ2235"/>
  <c r="AJ218"/>
  <c r="AJ557"/>
  <c r="AJ729"/>
  <c r="AJ2067"/>
  <c r="AJ1467"/>
  <c r="AJ1721"/>
  <c r="AJ316"/>
  <c r="AJ2754"/>
  <c r="AJ1484" i="11"/>
  <c r="AJ196"/>
  <c r="AJ224" i="9"/>
  <c r="AJ1443"/>
  <c r="AJ748"/>
  <c r="AJ2526"/>
  <c r="AJ2782"/>
  <c r="AJ1189"/>
  <c r="AJ3227" i="11"/>
  <c r="AJ2276" i="9"/>
  <c r="AJ648"/>
  <c r="AJ1495"/>
  <c r="AJ1543"/>
  <c r="AJ296"/>
  <c r="AJ1613"/>
  <c r="AJ2834"/>
  <c r="AJ383" i="11"/>
  <c r="AJ1115" i="9"/>
  <c r="AJ901"/>
  <c r="AJ2785"/>
  <c r="AJ2580"/>
  <c r="AJ3111"/>
  <c r="AJ2301"/>
  <c r="AJ3021"/>
  <c r="AL1996" i="11"/>
  <c r="AL1883"/>
  <c r="AL1019"/>
  <c r="AL2326"/>
  <c r="AL708"/>
  <c r="AL3445" i="9"/>
  <c r="AL2000"/>
  <c r="AL863"/>
  <c r="AL223"/>
  <c r="AL220"/>
  <c r="AL1124"/>
  <c r="AL22"/>
  <c r="AL1386"/>
  <c r="AL1690"/>
  <c r="AL1207"/>
  <c r="AL2587"/>
  <c r="AL1941"/>
  <c r="AL2308"/>
  <c r="AL3335"/>
  <c r="AL603"/>
  <c r="AL1018"/>
  <c r="AL2266"/>
  <c r="AL1607"/>
  <c r="AL2908"/>
  <c r="AL2042"/>
  <c r="AL588"/>
  <c r="AL553"/>
  <c r="AL396"/>
  <c r="AL2854"/>
  <c r="AL2213"/>
  <c r="AL3154"/>
  <c r="AL1958"/>
  <c r="AL733" i="11"/>
  <c r="AL453"/>
  <c r="AL416"/>
  <c r="AL2512" i="9"/>
  <c r="AL2609"/>
  <c r="AL3136"/>
  <c r="AL3216"/>
  <c r="AL408"/>
  <c r="AL3428"/>
  <c r="AL3074"/>
  <c r="AL1569"/>
  <c r="AL3457"/>
  <c r="AL1463"/>
  <c r="AL2233"/>
  <c r="AL1212"/>
  <c r="AL2564"/>
  <c r="AL2567"/>
  <c r="AL604"/>
  <c r="AL2537"/>
  <c r="AL3312"/>
  <c r="AL3400"/>
  <c r="AL565"/>
  <c r="AL2793"/>
  <c r="AL2085"/>
  <c r="AL118"/>
  <c r="AL1381"/>
  <c r="AJ1289"/>
  <c r="AL1289"/>
  <c r="AJ1382"/>
  <c r="AL1382"/>
  <c r="AJ779" i="11"/>
  <c r="AL779"/>
  <c r="AJ2685"/>
  <c r="AL2685"/>
  <c r="AJ3008" i="9"/>
  <c r="AL3008"/>
  <c r="AJ2015"/>
  <c r="AL2015"/>
  <c r="AJ548"/>
  <c r="AL548"/>
  <c r="AJ1640"/>
  <c r="AL1640"/>
  <c r="AJ3065"/>
  <c r="AL3065"/>
  <c r="AJ2801"/>
  <c r="AL2801"/>
  <c r="AJ918"/>
  <c r="AL918"/>
  <c r="AJ3"/>
  <c r="AL3"/>
  <c r="AJ51"/>
  <c r="AL51"/>
  <c r="AJ2346"/>
  <c r="AL2346"/>
  <c r="AJ981"/>
  <c r="AL981"/>
  <c r="AJ3086"/>
  <c r="AL3086"/>
  <c r="AJ78"/>
  <c r="AL78"/>
  <c r="AJ1133"/>
  <c r="AL1133"/>
  <c r="AL2917"/>
  <c r="AL1294"/>
  <c r="AL550"/>
  <c r="AL578"/>
  <c r="AL1274"/>
  <c r="AL2510"/>
  <c r="AL2818"/>
  <c r="AL318"/>
  <c r="AL3378"/>
  <c r="AL885"/>
  <c r="AL1864"/>
  <c r="AL3173"/>
  <c r="AL3411"/>
  <c r="AL3201"/>
  <c r="AL1538"/>
  <c r="AL1022"/>
  <c r="AL3385"/>
  <c r="AL1601"/>
  <c r="AL19"/>
  <c r="AL2792"/>
  <c r="AL3034"/>
  <c r="AL2291"/>
  <c r="AL701"/>
  <c r="AL890"/>
  <c r="AL1262"/>
  <c r="AL1240"/>
  <c r="AL440"/>
  <c r="AL212"/>
  <c r="AL2499"/>
  <c r="AL990"/>
  <c r="AL1928"/>
  <c r="AL2724"/>
  <c r="AL319"/>
  <c r="AL1973"/>
  <c r="AL1651"/>
  <c r="AL3413"/>
  <c r="AL2869"/>
  <c r="AL403"/>
  <c r="AL1072"/>
  <c r="AL3167"/>
  <c r="AL1231"/>
  <c r="AL1171"/>
  <c r="AL81"/>
  <c r="AL1519"/>
  <c r="AL1232"/>
  <c r="AL1951"/>
  <c r="AL1128"/>
  <c r="AL1743"/>
  <c r="AL3392"/>
  <c r="AL3007"/>
  <c r="AL2524" i="11"/>
  <c r="AL1261"/>
  <c r="AL1104" i="9"/>
  <c r="AL1459"/>
  <c r="AL1556"/>
  <c r="AL600"/>
  <c r="AL908"/>
  <c r="AL2274"/>
  <c r="AL1456"/>
  <c r="AL592"/>
  <c r="AL1253"/>
  <c r="AL1619"/>
  <c r="AL2363"/>
  <c r="AL1490"/>
  <c r="AL2184"/>
  <c r="AL903"/>
  <c r="AL3056"/>
  <c r="AL1258"/>
  <c r="AL3433"/>
  <c r="AL851" i="11"/>
  <c r="AL785" i="9"/>
  <c r="AL1654"/>
  <c r="AL2235"/>
  <c r="AL218"/>
  <c r="AL557"/>
  <c r="AL729"/>
  <c r="AL2067"/>
  <c r="AL1467"/>
  <c r="AL1721"/>
  <c r="AL316"/>
  <c r="AL2754"/>
  <c r="AL1484" i="11"/>
  <c r="AL196"/>
  <c r="AL224" i="9"/>
  <c r="AL1443"/>
  <c r="AL748"/>
  <c r="AL2526"/>
  <c r="AL2782"/>
  <c r="AL1189"/>
  <c r="AL3227" i="11"/>
  <c r="AL2276" i="9"/>
  <c r="AL648"/>
  <c r="AL1495"/>
  <c r="AL1543"/>
  <c r="AL296"/>
  <c r="AL1613"/>
  <c r="AL2834"/>
  <c r="AL383" i="11"/>
  <c r="AL1115" i="9"/>
  <c r="AL901"/>
  <c r="AL2785"/>
  <c r="AL2580"/>
  <c r="AL3111"/>
  <c r="AL2301"/>
  <c r="AL3021"/>
  <c r="AJ1915"/>
  <c r="AL1915"/>
  <c r="AJ1885"/>
  <c r="AL1885"/>
  <c r="AJ291" i="11"/>
  <c r="AL291"/>
  <c r="AJ995"/>
  <c r="AL995"/>
  <c r="AJ3275"/>
  <c r="AL3275"/>
  <c r="AJ2417" i="9"/>
  <c r="AL2417"/>
  <c r="AJ3232"/>
  <c r="AL3232"/>
  <c r="AJ3171"/>
  <c r="AL3171"/>
  <c r="AJ2948"/>
  <c r="AL2948"/>
  <c r="AJ1642"/>
  <c r="AL1642"/>
  <c r="AJ2941"/>
  <c r="AL2941"/>
  <c r="AJ2993"/>
  <c r="AL2993"/>
  <c r="AJ780"/>
  <c r="AL780"/>
  <c r="AJ2119"/>
  <c r="AL2119"/>
  <c r="AJ1765"/>
  <c r="AL1765"/>
  <c r="AJ1570"/>
  <c r="AL1570"/>
  <c r="AJ2422"/>
  <c r="AL2422"/>
  <c r="AJ1618"/>
  <c r="AL1618"/>
  <c r="AJ1762" i="11"/>
  <c r="AJ191"/>
  <c r="AJ535"/>
  <c r="AJ1243"/>
  <c r="AJ339"/>
  <c r="AJ639" i="9"/>
  <c r="AJ2020"/>
  <c r="AJ1292"/>
  <c r="AJ2058"/>
  <c r="AJ1427"/>
  <c r="AJ416"/>
  <c r="AJ2881"/>
  <c r="AJ2980"/>
  <c r="AJ997"/>
  <c r="AJ468"/>
  <c r="AJ1496"/>
  <c r="AJ1914"/>
  <c r="AJ1523"/>
  <c r="AJ3048"/>
  <c r="AJ924"/>
  <c r="AJ1278"/>
  <c r="AJ52"/>
  <c r="AJ40"/>
  <c r="AJ1909"/>
  <c r="AJ574"/>
  <c r="AJ1742"/>
  <c r="AJ3405"/>
  <c r="AJ526"/>
  <c r="AJ1677"/>
  <c r="AJ2137"/>
  <c r="AJ1734"/>
  <c r="AJ3174"/>
  <c r="AJ2285"/>
  <c r="AJ673" i="11"/>
  <c r="AJ1238"/>
  <c r="AJ1983" i="9"/>
  <c r="AJ1887"/>
  <c r="AJ2180"/>
  <c r="AJ3087"/>
  <c r="AJ3460"/>
  <c r="AJ3253"/>
  <c r="AJ664"/>
  <c r="AJ1699"/>
  <c r="AJ2441"/>
  <c r="AJ724"/>
  <c r="AJ2776"/>
  <c r="AJ2938"/>
  <c r="AJ2803"/>
  <c r="AJ3304"/>
  <c r="AJ2677"/>
  <c r="AJ2825"/>
  <c r="AJ1178"/>
  <c r="AJ1130"/>
  <c r="AJ329"/>
  <c r="AJ2377"/>
  <c r="AJ1497"/>
  <c r="AJ3142"/>
  <c r="AJ2226"/>
  <c r="AJ1414"/>
  <c r="AJ438"/>
  <c r="AJ2333"/>
  <c r="AJ3234"/>
  <c r="AJ499" i="11"/>
  <c r="AJ114"/>
  <c r="AJ397"/>
  <c r="AJ1628"/>
  <c r="AJ1773"/>
  <c r="AJ721" i="9"/>
  <c r="AJ832"/>
  <c r="AJ1952"/>
  <c r="AJ3219"/>
  <c r="AJ1572"/>
  <c r="AJ955"/>
  <c r="AJ2663"/>
  <c r="AJ655"/>
  <c r="AJ2331"/>
  <c r="AJ751"/>
  <c r="AJ456"/>
  <c r="AJ3051"/>
  <c r="AJ914"/>
  <c r="AJ532"/>
  <c r="AJ1048"/>
  <c r="AJ2309"/>
  <c r="AJ1075"/>
  <c r="AJ1063"/>
  <c r="AJ2353"/>
  <c r="AJ1605"/>
  <c r="AJ2005"/>
  <c r="AJ3394"/>
  <c r="AJ533"/>
  <c r="AJ642"/>
  <c r="AJ1102"/>
  <c r="AJ973"/>
  <c r="AJ2157"/>
  <c r="AJ1250"/>
  <c r="AJ1737" i="11"/>
  <c r="AJ98"/>
  <c r="AJ2454"/>
  <c r="AJ728"/>
  <c r="AJ399"/>
  <c r="AJ1216" i="9"/>
  <c r="AJ847"/>
  <c r="AJ2167"/>
  <c r="AJ1963"/>
  <c r="AJ2420"/>
  <c r="AJ2454"/>
  <c r="AJ647"/>
  <c r="AJ1584"/>
  <c r="AJ684"/>
  <c r="AJ2259"/>
  <c r="AJ3287"/>
  <c r="AJ491"/>
  <c r="AJ1889"/>
  <c r="AJ18"/>
  <c r="AJ1560"/>
  <c r="AJ2821"/>
  <c r="AJ1587"/>
  <c r="AJ1575"/>
  <c r="AJ88"/>
  <c r="AJ2117"/>
  <c r="AJ1978"/>
  <c r="AJ253"/>
  <c r="AJ2069"/>
  <c r="AJ3202"/>
  <c r="AJ85"/>
  <c r="AJ194"/>
  <c r="AJ1122"/>
  <c r="AJ489"/>
  <c r="AJ19" i="11"/>
  <c r="AJ1469"/>
  <c r="AJ1727" i="9"/>
  <c r="AJ2768"/>
  <c r="AJ2560"/>
  <c r="AJ3207"/>
  <c r="AJ2650"/>
  <c r="AJ3038"/>
  <c r="AJ1655"/>
  <c r="AJ2784"/>
  <c r="AJ821"/>
  <c r="AJ2515"/>
  <c r="AJ1777"/>
  <c r="AJ1771"/>
  <c r="AJ1321"/>
  <c r="AJ1057"/>
  <c r="AJ792"/>
  <c r="AJ2053"/>
  <c r="AJ3380"/>
  <c r="AJ3368"/>
  <c r="AJ1322"/>
  <c r="AJ325"/>
  <c r="AJ725"/>
  <c r="AJ1090"/>
  <c r="AJ1806"/>
  <c r="AJ2957"/>
  <c r="AJ3417"/>
  <c r="AJ1990"/>
  <c r="AJ3430"/>
  <c r="AJ493"/>
  <c r="AJ860" i="11"/>
  <c r="AJ529"/>
  <c r="AJ1661"/>
  <c r="AJ1798"/>
  <c r="AJ1192"/>
  <c r="AJ104" i="9"/>
  <c r="AJ1056"/>
  <c r="AJ2144"/>
  <c r="AJ1423"/>
  <c r="AJ3137"/>
  <c r="AJ1444"/>
  <c r="AJ2671"/>
  <c r="AJ1191"/>
  <c r="AJ667"/>
  <c r="AJ2494"/>
  <c r="AJ1268"/>
  <c r="AJ2583"/>
  <c r="AJ1603"/>
  <c r="AJ2748"/>
  <c r="AJ2546"/>
  <c r="AJ2786" i="11"/>
  <c r="AL2786"/>
  <c r="AJ545"/>
  <c r="AL545"/>
  <c r="AJ2063" i="9"/>
  <c r="AL2063"/>
  <c r="AJ2936"/>
  <c r="AL2936"/>
  <c r="AJ910"/>
  <c r="AL910"/>
  <c r="AJ3326"/>
  <c r="AL3326"/>
  <c r="AJ2622"/>
  <c r="AL2622"/>
  <c r="AJ381"/>
  <c r="AL381"/>
  <c r="AJ864" i="11"/>
  <c r="AL864"/>
  <c r="AJ2832" i="9"/>
  <c r="AL2832"/>
  <c r="AJ1551"/>
  <c r="AL1551"/>
  <c r="AJ1846"/>
  <c r="AL1846"/>
  <c r="AJ1333"/>
  <c r="AL1333"/>
  <c r="AJ2376"/>
  <c r="AL2376"/>
  <c r="AJ2619"/>
  <c r="AL2619"/>
  <c r="AJ861"/>
  <c r="AL861"/>
  <c r="AJ220" i="11"/>
  <c r="AL220"/>
  <c r="AJ2251"/>
  <c r="AJ404"/>
  <c r="AJ820"/>
  <c r="AJ3069"/>
  <c r="AJ116"/>
  <c r="AJ591"/>
  <c r="AJ819"/>
  <c r="AJ434"/>
  <c r="AJ883"/>
  <c r="AJ3350"/>
  <c r="AJ772"/>
  <c r="AJ2907"/>
  <c r="AJ3020"/>
  <c r="AJ574"/>
  <c r="AJ963"/>
  <c r="AJ395"/>
  <c r="AJ3036"/>
  <c r="AJ661"/>
  <c r="AJ211"/>
  <c r="AJ2203"/>
  <c r="AJ692"/>
  <c r="AJ21"/>
  <c r="AJ882"/>
  <c r="AJ332"/>
  <c r="AJ2908"/>
  <c r="AJ3053"/>
  <c r="AJ3334"/>
  <c r="AJ803"/>
  <c r="AJ1010"/>
  <c r="AJ1140" i="9"/>
  <c r="AL1140"/>
  <c r="AJ480"/>
  <c r="AL480"/>
  <c r="AJ1704"/>
  <c r="AL1704"/>
  <c r="AJ2808"/>
  <c r="AL2808"/>
  <c r="AJ2225"/>
  <c r="AL2225"/>
  <c r="AJ1053"/>
  <c r="AL1053"/>
  <c r="AJ1113"/>
  <c r="AL1113"/>
  <c r="AL1762" i="11"/>
  <c r="AL191"/>
  <c r="AL535"/>
  <c r="AL1243"/>
  <c r="AL339"/>
  <c r="AL639" i="9"/>
  <c r="AL2020"/>
  <c r="AL1292"/>
  <c r="AL2058"/>
  <c r="AL1427"/>
  <c r="AL416"/>
  <c r="AL2881"/>
  <c r="AL2980"/>
  <c r="AL997"/>
  <c r="AL468"/>
  <c r="AL1496"/>
  <c r="AL1914"/>
  <c r="AL1523"/>
  <c r="AL3048"/>
  <c r="AL924"/>
  <c r="AL1278"/>
  <c r="AL52"/>
  <c r="AL40"/>
  <c r="AL1909"/>
  <c r="AL574"/>
  <c r="AL1742"/>
  <c r="AL3405"/>
  <c r="AL526"/>
  <c r="AL1677"/>
  <c r="AL2137"/>
  <c r="AL1734"/>
  <c r="AL3174"/>
  <c r="AL2285"/>
  <c r="AL673" i="11"/>
  <c r="AL1238"/>
  <c r="AL1983" i="9"/>
  <c r="AL1887"/>
  <c r="AL2180"/>
  <c r="AL3087"/>
  <c r="AL3460"/>
  <c r="AL3253"/>
  <c r="AL664"/>
  <c r="AL1699"/>
  <c r="AL2441"/>
  <c r="AL724"/>
  <c r="AL2776"/>
  <c r="AL2938"/>
  <c r="AL2803"/>
  <c r="AL3304"/>
  <c r="AL2677"/>
  <c r="AL2825"/>
  <c r="AL1178"/>
  <c r="AL1130"/>
  <c r="AL329"/>
  <c r="AL2377"/>
  <c r="AL1497"/>
  <c r="AL3142"/>
  <c r="AL2226"/>
  <c r="AL1414"/>
  <c r="AL438"/>
  <c r="AL2333"/>
  <c r="AL3234"/>
  <c r="AL499" i="11"/>
  <c r="AL114"/>
  <c r="AL397"/>
  <c r="AL1628"/>
  <c r="AL1773"/>
  <c r="AL721" i="9"/>
  <c r="AL832"/>
  <c r="AL1952"/>
  <c r="AL3219"/>
  <c r="AL1572"/>
  <c r="AL955"/>
  <c r="AL2663"/>
  <c r="AL655"/>
  <c r="AL2331"/>
  <c r="AL751"/>
  <c r="AL456"/>
  <c r="AL3051"/>
  <c r="AL914"/>
  <c r="AL532"/>
  <c r="AL1048"/>
  <c r="AL2309"/>
  <c r="AL1075"/>
  <c r="AL1063"/>
  <c r="AL2353"/>
  <c r="AL1605"/>
  <c r="AL2005"/>
  <c r="AL3394"/>
  <c r="AL533"/>
  <c r="AL642"/>
  <c r="AL1102"/>
  <c r="AL973"/>
  <c r="AL2157"/>
  <c r="AL1250"/>
  <c r="AL1737" i="11"/>
  <c r="AL98"/>
  <c r="AL2454"/>
  <c r="AL728"/>
  <c r="AL399"/>
  <c r="AL1216" i="9"/>
  <c r="AL847"/>
  <c r="AL2167"/>
  <c r="AL1963"/>
  <c r="AL2420"/>
  <c r="AL2454"/>
  <c r="AL647"/>
  <c r="AL1584"/>
  <c r="AL684"/>
  <c r="AL2259"/>
  <c r="AL3287"/>
  <c r="AL491"/>
  <c r="AL1889"/>
  <c r="AL18"/>
  <c r="AL1560"/>
  <c r="AL2821"/>
  <c r="AL1587"/>
  <c r="AL1575"/>
  <c r="AL88"/>
  <c r="AL2117"/>
  <c r="AL1978"/>
  <c r="AL253"/>
  <c r="AL2069"/>
  <c r="AL3202"/>
  <c r="AL85"/>
  <c r="AL194"/>
  <c r="AL1122"/>
  <c r="AL489"/>
  <c r="AL19" i="11"/>
  <c r="AL1469"/>
  <c r="AL1727" i="9"/>
  <c r="AL2768"/>
  <c r="AL2560"/>
  <c r="AL3207"/>
  <c r="AL2650"/>
  <c r="AL3038"/>
  <c r="AL1655"/>
  <c r="AL2784"/>
  <c r="AL821"/>
  <c r="AL2515"/>
  <c r="AL1777"/>
  <c r="AL1771"/>
  <c r="AL1321"/>
  <c r="AL1057"/>
  <c r="AL792"/>
  <c r="AL2053"/>
  <c r="AL3380"/>
  <c r="AL3368"/>
  <c r="AL1322"/>
  <c r="AL325"/>
  <c r="AL725"/>
  <c r="AL1090"/>
  <c r="AL1806"/>
  <c r="AL2957"/>
  <c r="AL3417"/>
  <c r="AL1990"/>
  <c r="AL3430"/>
  <c r="AL493"/>
  <c r="AL860" i="11"/>
  <c r="AL529"/>
  <c r="AL1661"/>
  <c r="AL1798"/>
  <c r="AL1192"/>
  <c r="AL104" i="9"/>
  <c r="AL1056"/>
  <c r="AL2144"/>
  <c r="AL1423"/>
  <c r="AL3137"/>
  <c r="AL1444"/>
  <c r="AL2671"/>
  <c r="AL1191"/>
  <c r="AL667"/>
  <c r="AL2494"/>
  <c r="AL1268"/>
  <c r="AL2583"/>
  <c r="AL1603"/>
  <c r="AL2748"/>
  <c r="AL2546"/>
  <c r="AJ1873"/>
  <c r="AJ3338"/>
  <c r="AJ183"/>
  <c r="AJ2311"/>
  <c r="AJ2088"/>
  <c r="AJ1858"/>
  <c r="AJ1645"/>
  <c r="AJ960"/>
  <c r="AJ3182"/>
  <c r="AJ2714"/>
  <c r="AJ1540"/>
  <c r="AJ2961"/>
  <c r="AJ770"/>
  <c r="AJ891"/>
  <c r="AL2251" i="11"/>
  <c r="AL404"/>
  <c r="AL820"/>
  <c r="AL3069"/>
  <c r="AL116"/>
  <c r="AL591"/>
  <c r="AL819"/>
  <c r="AL434"/>
  <c r="AL883"/>
  <c r="AL3350"/>
  <c r="AL772"/>
  <c r="AL2907"/>
  <c r="AL3020"/>
  <c r="AL574"/>
  <c r="AL963"/>
  <c r="AL395"/>
  <c r="AL3036"/>
  <c r="AL661"/>
  <c r="AL211"/>
  <c r="AL2203"/>
  <c r="AL692"/>
  <c r="AL21"/>
  <c r="AL882"/>
  <c r="AL332"/>
  <c r="AL2908"/>
  <c r="AL3053"/>
  <c r="AL3334"/>
  <c r="AL803"/>
  <c r="AL1010"/>
  <c r="AJ1103" i="9"/>
  <c r="AJ1907"/>
  <c r="AJ3017"/>
  <c r="AJ142"/>
  <c r="AJ3481"/>
  <c r="AJ2850"/>
  <c r="AJ2082"/>
  <c r="AJ2345"/>
  <c r="AJ1111"/>
  <c r="AJ2092"/>
  <c r="AJ2295"/>
  <c r="AJ3305"/>
  <c r="AJ2396"/>
  <c r="AJ2247"/>
  <c r="AJ2756"/>
  <c r="AJ1943"/>
  <c r="AJ2640"/>
  <c r="AJ417"/>
  <c r="AJ3243"/>
  <c r="AJ3040"/>
  <c r="AJ816"/>
  <c r="AJ2762"/>
  <c r="AJ473"/>
  <c r="AJ338"/>
  <c r="AJ421"/>
  <c r="AJ1398"/>
  <c r="AJ1530"/>
  <c r="AJ2598"/>
  <c r="AJ3322"/>
  <c r="AJ2049"/>
  <c r="AJ859"/>
  <c r="AJ1863"/>
  <c r="AJ3290"/>
  <c r="AJ1025"/>
  <c r="AJ3122"/>
  <c r="AJ1969"/>
  <c r="AJ1027"/>
  <c r="AJ1917"/>
  <c r="AJ2229"/>
  <c r="AJ618"/>
  <c r="AJ1716"/>
  <c r="AJ495"/>
  <c r="AJ1979"/>
  <c r="AJ1891"/>
  <c r="AJ3365"/>
  <c r="AJ2634"/>
  <c r="AJ1311"/>
  <c r="AJ1143"/>
  <c r="AJ1295"/>
  <c r="AJ429"/>
  <c r="AJ38"/>
  <c r="AJ1793"/>
  <c r="AJ150"/>
  <c r="AJ2444"/>
  <c r="AJ21"/>
  <c r="AJ2636"/>
  <c r="AJ3083"/>
  <c r="AJ1785"/>
  <c r="AJ170"/>
  <c r="AJ580"/>
  <c r="AJ1718"/>
  <c r="AJ494"/>
  <c r="AJ248"/>
  <c r="AJ771"/>
  <c r="AJ187"/>
  <c r="AJ1198"/>
  <c r="AJ3255"/>
  <c r="AJ436"/>
  <c r="AJ1562"/>
  <c r="AJ3085"/>
  <c r="AJ3172"/>
  <c r="AJ3397"/>
  <c r="AJ2192"/>
  <c r="AJ2250"/>
  <c r="AJ970"/>
  <c r="AJ3274"/>
  <c r="AJ1446"/>
  <c r="AJ2642"/>
  <c r="AJ1701"/>
  <c r="AJ806"/>
  <c r="AJ3377"/>
  <c r="AJ534"/>
  <c r="AJ1100"/>
  <c r="AJ1035"/>
  <c r="AJ50"/>
  <c r="AJ3143"/>
  <c r="AJ68"/>
  <c r="AJ1803"/>
  <c r="AJ1529"/>
  <c r="AJ760"/>
  <c r="AJ3331"/>
  <c r="AJ505"/>
  <c r="AJ1499"/>
  <c r="AJ2673"/>
  <c r="AJ435"/>
  <c r="AJ432"/>
  <c r="AJ2174"/>
  <c r="AJ304"/>
  <c r="AJ3498"/>
  <c r="AJ3231"/>
  <c r="AJ208"/>
  <c r="AJ1172"/>
  <c r="AJ2001"/>
  <c r="AJ2013"/>
  <c r="AJ2390"/>
  <c r="AJ2473"/>
  <c r="AJ2428"/>
  <c r="AJ1886"/>
  <c r="AJ571"/>
  <c r="AJ2590"/>
  <c r="AJ1949"/>
  <c r="AJ2667"/>
  <c r="AJ328"/>
  <c r="AJ1875"/>
  <c r="AJ1542"/>
  <c r="AJ1225"/>
  <c r="AJ3080"/>
  <c r="AJ2017"/>
  <c r="AJ393"/>
  <c r="AJ58"/>
  <c r="AJ1976"/>
  <c r="AJ688"/>
  <c r="AJ887"/>
  <c r="AJ1631"/>
  <c r="AJ356"/>
  <c r="AJ457"/>
  <c r="AJ1248"/>
  <c r="AJ1361"/>
  <c r="AJ1664"/>
  <c r="AJ1764"/>
  <c r="AJ217"/>
  <c r="AJ82"/>
  <c r="AJ2718"/>
  <c r="AJ2683"/>
  <c r="AJ2149"/>
  <c r="AJ3190"/>
  <c r="AJ2853"/>
  <c r="AJ2829"/>
  <c r="AJ1593"/>
  <c r="AJ2120"/>
  <c r="AJ2954"/>
  <c r="AJ2562"/>
  <c r="AJ302"/>
  <c r="AJ263"/>
  <c r="AJ993"/>
  <c r="AJ1547"/>
  <c r="AJ2286"/>
  <c r="AJ1720"/>
  <c r="AJ2755"/>
  <c r="AJ2952"/>
  <c r="AJ3025"/>
  <c r="AJ2675"/>
  <c r="AJ2140"/>
  <c r="AJ2096"/>
  <c r="AJ1610"/>
  <c r="AJ2129"/>
  <c r="AJ152"/>
  <c r="AL1873"/>
  <c r="AL3338"/>
  <c r="AL183"/>
  <c r="AL2311"/>
  <c r="AL2088"/>
  <c r="AL1858"/>
  <c r="AL1645"/>
  <c r="AL960"/>
  <c r="AL3182"/>
  <c r="AL2714"/>
  <c r="AL1540"/>
  <c r="AL2961"/>
  <c r="AL770"/>
  <c r="AL891"/>
  <c r="AL1103"/>
  <c r="AL1907"/>
  <c r="AL3017"/>
  <c r="AL142"/>
  <c r="AL3481"/>
  <c r="AL2850"/>
  <c r="AL152"/>
  <c r="AL2129"/>
  <c r="AL1610"/>
  <c r="AL2096"/>
  <c r="AL2140"/>
  <c r="AL2675"/>
  <c r="AL3025"/>
  <c r="AL2952"/>
  <c r="AL2755"/>
  <c r="AL1720"/>
  <c r="AL2286"/>
  <c r="AL1547"/>
  <c r="AL993"/>
  <c r="AL263"/>
  <c r="AL302"/>
  <c r="AL2562"/>
  <c r="AL2954"/>
  <c r="AL2120"/>
  <c r="AL1593"/>
  <c r="AL2829"/>
  <c r="AL2853"/>
  <c r="AL3190"/>
  <c r="AL2149"/>
  <c r="AL2683"/>
  <c r="AL2718"/>
  <c r="AL82"/>
  <c r="AL217"/>
  <c r="AL1764"/>
  <c r="AL1664"/>
  <c r="AL1361"/>
  <c r="AL1248"/>
  <c r="AL457"/>
  <c r="AL356"/>
  <c r="AL1631"/>
  <c r="AL887"/>
  <c r="AL688"/>
  <c r="AL1976"/>
  <c r="AL58"/>
  <c r="AL393"/>
  <c r="AL2017"/>
  <c r="AL3080"/>
  <c r="AL1225"/>
  <c r="AL1542"/>
  <c r="AL1875"/>
  <c r="AL328"/>
  <c r="AL2667"/>
  <c r="AL1949"/>
  <c r="AL2590"/>
  <c r="AL571"/>
  <c r="AL1886"/>
  <c r="AL2428"/>
  <c r="AL2473"/>
  <c r="AL2390"/>
  <c r="AL2013"/>
  <c r="AL2001"/>
  <c r="AL1172"/>
  <c r="AL208"/>
  <c r="AL3231"/>
  <c r="AL3498"/>
  <c r="AL304"/>
  <c r="AL2174"/>
  <c r="AL432"/>
  <c r="AL435"/>
  <c r="AL2673"/>
  <c r="AL1499"/>
  <c r="AL505"/>
  <c r="AL3331"/>
  <c r="AL760"/>
  <c r="AL1529"/>
  <c r="AL1803"/>
  <c r="AL68"/>
  <c r="AL3143"/>
  <c r="AL50"/>
  <c r="AL1035"/>
  <c r="AL1100"/>
  <c r="AL534"/>
  <c r="AL3377"/>
  <c r="AL806"/>
  <c r="AL1701"/>
  <c r="AL2642"/>
  <c r="AL1446"/>
  <c r="AL3274"/>
  <c r="AL970"/>
  <c r="AL2250"/>
  <c r="AL2192"/>
  <c r="AL3397"/>
  <c r="AL3172"/>
  <c r="AL3085"/>
  <c r="AL1562"/>
  <c r="AL436"/>
  <c r="AL3255"/>
  <c r="AL1198"/>
  <c r="AL187"/>
  <c r="AL771"/>
  <c r="AL248"/>
  <c r="AL494"/>
  <c r="AL1718"/>
  <c r="AL580"/>
  <c r="AL170"/>
  <c r="AL1785"/>
  <c r="AL3083"/>
  <c r="AL2636"/>
  <c r="AL21"/>
  <c r="AL2444"/>
  <c r="AL150"/>
  <c r="AL1793"/>
  <c r="AL38"/>
  <c r="AL429"/>
  <c r="AL1295"/>
  <c r="AL1143"/>
  <c r="AL1311"/>
  <c r="AL2634"/>
  <c r="AL3365"/>
  <c r="AL1891"/>
  <c r="AL1979"/>
  <c r="AL495"/>
  <c r="AL1716"/>
  <c r="AL618"/>
  <c r="AL2229"/>
  <c r="AL1917"/>
  <c r="AL1027"/>
  <c r="AL1969"/>
  <c r="AL3122"/>
  <c r="AL1025"/>
  <c r="AL3290"/>
  <c r="AL1863"/>
  <c r="AL859"/>
  <c r="AL2049"/>
  <c r="AL3322"/>
  <c r="AL2598"/>
  <c r="AL1530"/>
  <c r="AL1398"/>
  <c r="AL421"/>
  <c r="AL338"/>
  <c r="AL473"/>
  <c r="AL2762"/>
  <c r="AL816"/>
  <c r="AL3040"/>
  <c r="AL3243"/>
  <c r="AL417"/>
  <c r="AL2640"/>
  <c r="AL1943"/>
  <c r="AL2756"/>
  <c r="AL2247"/>
  <c r="AL2396"/>
  <c r="AL3305"/>
  <c r="AL2295"/>
  <c r="AL2092"/>
  <c r="AL1111"/>
  <c r="AL2345"/>
  <c r="AL2082"/>
  <c r="C6" i="17" a="1"/>
  <c r="C6"/>
  <c r="C9"/>
  <c r="C67" s="1"/>
  <c r="X1" i="14"/>
  <c r="R16" i="7"/>
  <c r="C8" i="17"/>
  <c r="C66" s="1"/>
  <c r="C13"/>
  <c r="Z1" i="14"/>
  <c r="C7" i="17"/>
  <c r="D6" i="14" a="1"/>
  <c r="C10" i="17" l="1"/>
  <c r="C68" s="1"/>
  <c r="D8" i="14"/>
  <c r="D13" s="1"/>
  <c r="C71" i="17"/>
  <c r="C12"/>
  <c r="C14" s="1"/>
  <c r="C72" s="1"/>
  <c r="D7" i="14"/>
  <c r="D6"/>
  <c r="D6" i="17" a="1"/>
  <c r="D6"/>
  <c r="D8"/>
  <c r="D13" s="1"/>
  <c r="D71" s="1"/>
  <c r="D9" i="14"/>
  <c r="C64" i="17"/>
  <c r="C70"/>
  <c r="D12" i="14"/>
  <c r="D14" s="1"/>
  <c r="C11" i="16" s="1"/>
  <c r="D7" i="17"/>
  <c r="D34" i="14" a="1"/>
  <c r="D66" i="17"/>
  <c r="C65"/>
  <c r="D66" i="14"/>
  <c r="E56" i="15" s="1"/>
  <c r="D37" i="14"/>
  <c r="R10" i="16" s="1"/>
  <c r="D65" i="14"/>
  <c r="C9" i="16"/>
  <c r="D12" i="17"/>
  <c r="D14" s="1"/>
  <c r="D72" s="1"/>
  <c r="D72" i="14"/>
  <c r="E49" i="15" s="1"/>
  <c r="D64" i="17"/>
  <c r="C34" i="14" a="1"/>
  <c r="C36"/>
  <c r="C41" s="1"/>
  <c r="D9" i="17"/>
  <c r="D10" s="1"/>
  <c r="D68" s="1"/>
  <c r="C34" i="14"/>
  <c r="D71"/>
  <c r="D70" i="17"/>
  <c r="D10" i="14"/>
  <c r="D68" s="1"/>
  <c r="C35"/>
  <c r="D67"/>
  <c r="D20" a="1"/>
  <c r="AF32" i="13"/>
  <c r="C40" i="14"/>
  <c r="D23"/>
  <c r="C10" i="16" s="1"/>
  <c r="C42" i="14"/>
  <c r="K72" s="1"/>
  <c r="AF35" i="13"/>
  <c r="D48" i="14" a="1"/>
  <c r="C37"/>
  <c r="C38" s="1"/>
  <c r="K68" s="1"/>
  <c r="D64"/>
  <c r="D21"/>
  <c r="D48"/>
  <c r="D65" i="17"/>
  <c r="D20" i="14"/>
  <c r="D50"/>
  <c r="D55" s="1"/>
  <c r="K66"/>
  <c r="D67" i="17"/>
  <c r="K71" i="14"/>
  <c r="D70"/>
  <c r="K70"/>
  <c r="D49"/>
  <c r="D51"/>
  <c r="AG10" i="16" s="1"/>
  <c r="D22" i="14"/>
  <c r="D27" s="1"/>
  <c r="H71" s="1"/>
  <c r="K64"/>
  <c r="C48" a="1"/>
  <c r="K67" l="1"/>
  <c r="C48"/>
  <c r="C51"/>
  <c r="H65"/>
  <c r="D52"/>
  <c r="P68" s="1"/>
  <c r="H67"/>
  <c r="P64"/>
  <c r="D24"/>
  <c r="H68" s="1"/>
  <c r="P71"/>
  <c r="C8" i="16"/>
  <c r="AG8" s="1"/>
  <c r="C50" i="14"/>
  <c r="C55" s="1"/>
  <c r="K65"/>
  <c r="H66"/>
  <c r="E58" i="15" s="1"/>
  <c r="D54" i="14"/>
  <c r="D56" s="1"/>
  <c r="D26"/>
  <c r="D28" s="1"/>
  <c r="H72" s="1"/>
  <c r="C49"/>
  <c r="O65" s="1"/>
  <c r="P66"/>
  <c r="E59" i="15" s="1"/>
  <c r="H64" i="14"/>
  <c r="C6" a="1"/>
  <c r="AG11" i="16"/>
  <c r="O71" i="14"/>
  <c r="C6"/>
  <c r="AB1"/>
  <c r="P67"/>
  <c r="P72"/>
  <c r="E52" i="15" s="1"/>
  <c r="O67" i="14"/>
  <c r="C8"/>
  <c r="C13" s="1"/>
  <c r="C7"/>
  <c r="AG9" i="16"/>
  <c r="C54" i="14"/>
  <c r="O70" s="1"/>
  <c r="C52"/>
  <c r="O68" s="1"/>
  <c r="O66"/>
  <c r="P65"/>
  <c r="H70"/>
  <c r="P70"/>
  <c r="O64"/>
  <c r="AF36" i="13"/>
  <c r="AF37" s="1"/>
  <c r="C71" i="14"/>
  <c r="C66"/>
  <c r="L67"/>
  <c r="C12"/>
  <c r="C70" s="1"/>
  <c r="C64"/>
  <c r="E51" i="15"/>
  <c r="D35" i="14"/>
  <c r="L65" s="1"/>
  <c r="D36"/>
  <c r="D41" s="1"/>
  <c r="C9"/>
  <c r="C67" s="1"/>
  <c r="D34"/>
  <c r="R8" i="16" s="1"/>
  <c r="C65" i="14"/>
  <c r="C56"/>
  <c r="O72" s="1"/>
  <c r="D42" i="15" a="1"/>
  <c r="D38" i="14"/>
  <c r="L68" s="1"/>
  <c r="D44" i="15"/>
  <c r="L71" i="14"/>
  <c r="C10"/>
  <c r="C68" s="1"/>
  <c r="D43" i="15"/>
  <c r="D40" i="14"/>
  <c r="L70" s="1"/>
  <c r="D42" i="15"/>
  <c r="C14" i="14"/>
  <c r="C72" s="1"/>
  <c r="L64"/>
  <c r="L66"/>
  <c r="E57" i="15" s="1"/>
  <c r="R9" i="16"/>
  <c r="V1" i="14"/>
  <c r="D45" i="15"/>
  <c r="W18" i="14"/>
  <c r="W17"/>
  <c r="D42" l="1"/>
  <c r="R11" i="16" s="1"/>
  <c r="C13" i="7"/>
  <c r="AC5" i="14"/>
  <c r="AC261"/>
  <c r="AC517"/>
  <c r="AC773"/>
  <c r="AC1029"/>
  <c r="AC1285"/>
  <c r="AC1541"/>
  <c r="AC1797"/>
  <c r="AC2053"/>
  <c r="AC2309"/>
  <c r="AC2565"/>
  <c r="AC2821"/>
  <c r="AC3077"/>
  <c r="AC3333"/>
  <c r="AC84"/>
  <c r="AC340"/>
  <c r="AC596"/>
  <c r="AC852"/>
  <c r="AC1108"/>
  <c r="AC1364"/>
  <c r="AC1620"/>
  <c r="AC1876"/>
  <c r="AC2132"/>
  <c r="AC2388"/>
  <c r="AC2644"/>
  <c r="AC2900"/>
  <c r="AC3156"/>
  <c r="AC3412"/>
  <c r="AC82"/>
  <c r="AC210"/>
  <c r="AC338"/>
  <c r="AC466"/>
  <c r="AC594"/>
  <c r="AC722"/>
  <c r="AC850"/>
  <c r="AC978"/>
  <c r="AC1106"/>
  <c r="AC1234"/>
  <c r="AC1362"/>
  <c r="AC1490"/>
  <c r="AC1618"/>
  <c r="AC1746"/>
  <c r="AC1874"/>
  <c r="AC2002"/>
  <c r="AC2130"/>
  <c r="AC2258"/>
  <c r="AC2386"/>
  <c r="AC2514"/>
  <c r="AC2642"/>
  <c r="AC2770"/>
  <c r="AC2898"/>
  <c r="AC3026"/>
  <c r="AC3154"/>
  <c r="AC3282"/>
  <c r="AC3410"/>
  <c r="AA56"/>
  <c r="AA312"/>
  <c r="AA568"/>
  <c r="AA824"/>
  <c r="AA1080"/>
  <c r="AA1336"/>
  <c r="AA1592"/>
  <c r="AA1848"/>
  <c r="AA2104"/>
  <c r="AA2360"/>
  <c r="AA2616"/>
  <c r="AA2872"/>
  <c r="AA3128"/>
  <c r="AA3384"/>
  <c r="W5"/>
  <c r="W9"/>
  <c r="W13"/>
  <c r="W19"/>
  <c r="W23"/>
  <c r="W27"/>
  <c r="W31"/>
  <c r="W35"/>
  <c r="W39"/>
  <c r="W43"/>
  <c r="W47"/>
  <c r="W51"/>
  <c r="W55"/>
  <c r="W59"/>
  <c r="W63"/>
  <c r="W67"/>
  <c r="W71"/>
  <c r="W75"/>
  <c r="W79"/>
  <c r="W83"/>
  <c r="W87"/>
  <c r="W91"/>
  <c r="W95"/>
  <c r="W99"/>
  <c r="W103"/>
  <c r="W107"/>
  <c r="W111"/>
  <c r="W115"/>
  <c r="W119"/>
  <c r="W123"/>
  <c r="W127"/>
  <c r="W131"/>
  <c r="W135"/>
  <c r="W139"/>
  <c r="W143"/>
  <c r="W147"/>
  <c r="W151"/>
  <c r="W155"/>
  <c r="W159"/>
  <c r="W163"/>
  <c r="W167"/>
  <c r="W171"/>
  <c r="W175"/>
  <c r="W179"/>
  <c r="W183"/>
  <c r="W187"/>
  <c r="W191"/>
  <c r="W195"/>
  <c r="W199"/>
  <c r="W203"/>
  <c r="W207"/>
  <c r="W211"/>
  <c r="W215"/>
  <c r="W219"/>
  <c r="W223"/>
  <c r="W227"/>
  <c r="W231"/>
  <c r="W235"/>
  <c r="W239"/>
  <c r="W243"/>
  <c r="W247"/>
  <c r="W251"/>
  <c r="W255"/>
  <c r="W259"/>
  <c r="W263"/>
  <c r="W267"/>
  <c r="W271"/>
  <c r="W275"/>
  <c r="W279"/>
  <c r="W283"/>
  <c r="W287"/>
  <c r="W291"/>
  <c r="W295"/>
  <c r="W299"/>
  <c r="W303"/>
  <c r="W307"/>
  <c r="W311"/>
  <c r="W315"/>
  <c r="W319"/>
  <c r="W323"/>
  <c r="W327"/>
  <c r="W331"/>
  <c r="W335"/>
  <c r="W339"/>
  <c r="W343"/>
  <c r="W347"/>
  <c r="W351"/>
  <c r="W355"/>
  <c r="W359"/>
  <c r="W363"/>
  <c r="W367"/>
  <c r="W371"/>
  <c r="W375"/>
  <c r="W379"/>
  <c r="W383"/>
  <c r="W387"/>
  <c r="W391"/>
  <c r="W395"/>
  <c r="W399"/>
  <c r="W403"/>
  <c r="W407"/>
  <c r="W411"/>
  <c r="W415"/>
  <c r="W419"/>
  <c r="W423"/>
  <c r="W427"/>
  <c r="W431"/>
  <c r="W435"/>
  <c r="W439"/>
  <c r="W443"/>
  <c r="W447"/>
  <c r="W451"/>
  <c r="W455"/>
  <c r="W459"/>
  <c r="W463"/>
  <c r="W467"/>
  <c r="W471"/>
  <c r="W475"/>
  <c r="W479"/>
  <c r="W483"/>
  <c r="W487"/>
  <c r="W491"/>
  <c r="W495"/>
  <c r="W499"/>
  <c r="W503"/>
  <c r="W507"/>
  <c r="W511"/>
  <c r="W515"/>
  <c r="W519"/>
  <c r="W523"/>
  <c r="W527"/>
  <c r="W531"/>
  <c r="W535"/>
  <c r="W539"/>
  <c r="W543"/>
  <c r="W547"/>
  <c r="W551"/>
  <c r="W555"/>
  <c r="W559"/>
  <c r="W563"/>
  <c r="W567"/>
  <c r="W571"/>
  <c r="W575"/>
  <c r="W579"/>
  <c r="W583"/>
  <c r="W587"/>
  <c r="W591"/>
  <c r="W595"/>
  <c r="W599"/>
  <c r="W603"/>
  <c r="W607"/>
  <c r="W611"/>
  <c r="W615"/>
  <c r="W619"/>
  <c r="W623"/>
  <c r="W627"/>
  <c r="W631"/>
  <c r="W635"/>
  <c r="W639"/>
  <c r="W643"/>
  <c r="W647"/>
  <c r="W651"/>
  <c r="W655"/>
  <c r="W659"/>
  <c r="W663"/>
  <c r="W667"/>
  <c r="W671"/>
  <c r="W675"/>
  <c r="W679"/>
  <c r="W683"/>
  <c r="W687"/>
  <c r="W691"/>
  <c r="W695"/>
  <c r="W699"/>
  <c r="W703"/>
  <c r="W707"/>
  <c r="W711"/>
  <c r="W715"/>
  <c r="W719"/>
  <c r="W723"/>
  <c r="W727"/>
  <c r="W731"/>
  <c r="W735"/>
  <c r="W739"/>
  <c r="W743"/>
  <c r="W747"/>
  <c r="W751"/>
  <c r="W755"/>
  <c r="W759"/>
  <c r="W763"/>
  <c r="W767"/>
  <c r="W771"/>
  <c r="W775"/>
  <c r="W779"/>
  <c r="W783"/>
  <c r="W787"/>
  <c r="W791"/>
  <c r="W795"/>
  <c r="W799"/>
  <c r="W803"/>
  <c r="W807"/>
  <c r="W811"/>
  <c r="W815"/>
  <c r="W819"/>
  <c r="W823"/>
  <c r="W827"/>
  <c r="W831"/>
  <c r="W835"/>
  <c r="W839"/>
  <c r="W843"/>
  <c r="W847"/>
  <c r="W851"/>
  <c r="W855"/>
  <c r="W859"/>
  <c r="W863"/>
  <c r="W867"/>
  <c r="W871"/>
  <c r="W875"/>
  <c r="W879"/>
  <c r="W883"/>
  <c r="W887"/>
  <c r="W891"/>
  <c r="W895"/>
  <c r="W899"/>
  <c r="W903"/>
  <c r="W907"/>
  <c r="W911"/>
  <c r="W915"/>
  <c r="W919"/>
  <c r="W923"/>
  <c r="W927"/>
  <c r="W931"/>
  <c r="W935"/>
  <c r="W939"/>
  <c r="W943"/>
  <c r="W947"/>
  <c r="W951"/>
  <c r="W955"/>
  <c r="W959"/>
  <c r="W963"/>
  <c r="W967"/>
  <c r="W971"/>
  <c r="W975"/>
  <c r="W979"/>
  <c r="W983"/>
  <c r="W987"/>
  <c r="W991"/>
  <c r="W995"/>
  <c r="W999"/>
  <c r="W1003"/>
  <c r="W1007"/>
  <c r="W1011"/>
  <c r="W1015"/>
  <c r="W1019"/>
  <c r="W1023"/>
  <c r="W1027"/>
  <c r="W1031"/>
  <c r="W1035"/>
  <c r="W1039"/>
  <c r="W1043"/>
  <c r="W1047"/>
  <c r="W1051"/>
  <c r="W1055"/>
  <c r="W1059"/>
  <c r="W1063"/>
  <c r="W1067"/>
  <c r="W1071"/>
  <c r="W1075"/>
  <c r="W1079"/>
  <c r="W1083"/>
  <c r="W1087"/>
  <c r="W1091"/>
  <c r="W1095"/>
  <c r="W1099"/>
  <c r="W1103"/>
  <c r="W1107"/>
  <c r="W1111"/>
  <c r="W1115"/>
  <c r="W1119"/>
  <c r="W1123"/>
  <c r="W1127"/>
  <c r="W1131"/>
  <c r="W1135"/>
  <c r="W1139"/>
  <c r="W1143"/>
  <c r="W1147"/>
  <c r="W1151"/>
  <c r="W1155"/>
  <c r="W1159"/>
  <c r="W1163"/>
  <c r="W1167"/>
  <c r="W1171"/>
  <c r="W1175"/>
  <c r="W1179"/>
  <c r="W1183"/>
  <c r="W1187"/>
  <c r="W1191"/>
  <c r="W1195"/>
  <c r="W1199"/>
  <c r="W1203"/>
  <c r="W1207"/>
  <c r="W1211"/>
  <c r="W1215"/>
  <c r="W1219"/>
  <c r="W1223"/>
  <c r="W1227"/>
  <c r="W1231"/>
  <c r="W1235"/>
  <c r="W1239"/>
  <c r="W1243"/>
  <c r="W1247"/>
  <c r="W1251"/>
  <c r="W1255"/>
  <c r="W1259"/>
  <c r="W1263"/>
  <c r="W1267"/>
  <c r="W1271"/>
  <c r="W1275"/>
  <c r="W1279"/>
  <c r="W1283"/>
  <c r="W1287"/>
  <c r="W1291"/>
  <c r="W1295"/>
  <c r="W1299"/>
  <c r="W1303"/>
  <c r="W1307"/>
  <c r="W1311"/>
  <c r="W1315"/>
  <c r="W1319"/>
  <c r="W1323"/>
  <c r="W1327"/>
  <c r="W1331"/>
  <c r="W1335"/>
  <c r="W1339"/>
  <c r="W1343"/>
  <c r="W1347"/>
  <c r="W1351"/>
  <c r="W1355"/>
  <c r="W1359"/>
  <c r="W1363"/>
  <c r="W1367"/>
  <c r="W1371"/>
  <c r="W1375"/>
  <c r="W1379"/>
  <c r="W1383"/>
  <c r="W1387"/>
  <c r="W1391"/>
  <c r="W1395"/>
  <c r="W1399"/>
  <c r="W1403"/>
  <c r="W1407"/>
  <c r="W1411"/>
  <c r="W1415"/>
  <c r="W1419"/>
  <c r="W1423"/>
  <c r="W1427"/>
  <c r="W1431"/>
  <c r="W1435"/>
  <c r="W1439"/>
  <c r="W1443"/>
  <c r="W1447"/>
  <c r="W1451"/>
  <c r="W1455"/>
  <c r="W1459"/>
  <c r="W1463"/>
  <c r="W1467"/>
  <c r="W1471"/>
  <c r="W1475"/>
  <c r="W1479"/>
  <c r="W1483"/>
  <c r="W1487"/>
  <c r="W1491"/>
  <c r="W1495"/>
  <c r="W1499"/>
  <c r="W1503"/>
  <c r="W1507"/>
  <c r="W1511"/>
  <c r="W1515"/>
  <c r="W1519"/>
  <c r="W1523"/>
  <c r="W1527"/>
  <c r="W1531"/>
  <c r="W1535"/>
  <c r="W1539"/>
  <c r="W1543"/>
  <c r="W1547"/>
  <c r="W1551"/>
  <c r="W1555"/>
  <c r="W1559"/>
  <c r="W1563"/>
  <c r="W1567"/>
  <c r="W1571"/>
  <c r="W1575"/>
  <c r="W1579"/>
  <c r="W1583"/>
  <c r="W1587"/>
  <c r="W1591"/>
  <c r="W1595"/>
  <c r="W1599"/>
  <c r="W1603"/>
  <c r="W1607"/>
  <c r="W1611"/>
  <c r="W1615"/>
  <c r="W1619"/>
  <c r="W1623"/>
  <c r="W1627"/>
  <c r="W1631"/>
  <c r="W1635"/>
  <c r="W1639"/>
  <c r="W1643"/>
  <c r="W1647"/>
  <c r="W1651"/>
  <c r="W1655"/>
  <c r="W1659"/>
  <c r="W1663"/>
  <c r="W1667"/>
  <c r="W1671"/>
  <c r="W1675"/>
  <c r="W1679"/>
  <c r="W1683"/>
  <c r="W1687"/>
  <c r="W1691"/>
  <c r="W1695"/>
  <c r="W1699"/>
  <c r="W1703"/>
  <c r="W1707"/>
  <c r="W1711"/>
  <c r="W1715"/>
  <c r="W1719"/>
  <c r="W1723"/>
  <c r="W1727"/>
  <c r="W1731"/>
  <c r="W1735"/>
  <c r="W1739"/>
  <c r="W1743"/>
  <c r="W1747"/>
  <c r="W1751"/>
  <c r="W1755"/>
  <c r="W1759"/>
  <c r="W1763"/>
  <c r="W1767"/>
  <c r="W1771"/>
  <c r="W1775"/>
  <c r="W1779"/>
  <c r="W1783"/>
  <c r="W1787"/>
  <c r="W1791"/>
  <c r="W1795"/>
  <c r="W1799"/>
  <c r="W1803"/>
  <c r="W1807"/>
  <c r="W1811"/>
  <c r="W1815"/>
  <c r="W1819"/>
  <c r="W1823"/>
  <c r="W1827"/>
  <c r="W1831"/>
  <c r="W1835"/>
  <c r="W1839"/>
  <c r="W1843"/>
  <c r="W1847"/>
  <c r="W1851"/>
  <c r="W1855"/>
  <c r="W1859"/>
  <c r="W1863"/>
  <c r="W1867"/>
  <c r="W1871"/>
  <c r="W1875"/>
  <c r="W1879"/>
  <c r="W1883"/>
  <c r="W1887"/>
  <c r="W1891"/>
  <c r="W1895"/>
  <c r="W1899"/>
  <c r="W1903"/>
  <c r="W1907"/>
  <c r="W1911"/>
  <c r="W1915"/>
  <c r="W1919"/>
  <c r="W1923"/>
  <c r="W1927"/>
  <c r="W1931"/>
  <c r="W1935"/>
  <c r="W1939"/>
  <c r="W1943"/>
  <c r="W1947"/>
  <c r="W1951"/>
  <c r="W1955"/>
  <c r="W1959"/>
  <c r="W1963"/>
  <c r="W1967"/>
  <c r="W1971"/>
  <c r="W1975"/>
  <c r="W1979"/>
  <c r="W1983"/>
  <c r="W1987"/>
  <c r="W1991"/>
  <c r="W1995"/>
  <c r="W1999"/>
  <c r="W2003"/>
  <c r="W2007"/>
  <c r="W2011"/>
  <c r="W2015"/>
  <c r="W2019"/>
  <c r="W2023"/>
  <c r="W2027"/>
  <c r="W2031"/>
  <c r="W2035"/>
  <c r="W2039"/>
  <c r="W2043"/>
  <c r="W2047"/>
  <c r="W2051"/>
  <c r="W2055"/>
  <c r="W2059"/>
  <c r="W2063"/>
  <c r="W2067"/>
  <c r="W2071"/>
  <c r="W2075"/>
  <c r="W2079"/>
  <c r="W2083"/>
  <c r="W2087"/>
  <c r="W2091"/>
  <c r="W2095"/>
  <c r="W2099"/>
  <c r="W2103"/>
  <c r="W2107"/>
  <c r="W2111"/>
  <c r="W2115"/>
  <c r="W2119"/>
  <c r="W2123"/>
  <c r="W2127"/>
  <c r="W2131"/>
  <c r="W2135"/>
  <c r="W2139"/>
  <c r="W2143"/>
  <c r="W2147"/>
  <c r="W2151"/>
  <c r="W2155"/>
  <c r="W2159"/>
  <c r="W2163"/>
  <c r="W2167"/>
  <c r="W2171"/>
  <c r="W2175"/>
  <c r="W2179"/>
  <c r="W2183"/>
  <c r="W2187"/>
  <c r="W2191"/>
  <c r="W2195"/>
  <c r="W2199"/>
  <c r="W2203"/>
  <c r="W2207"/>
  <c r="W2211"/>
  <c r="W2215"/>
  <c r="W2219"/>
  <c r="W2223"/>
  <c r="W2227"/>
  <c r="W2231"/>
  <c r="W2235"/>
  <c r="W2239"/>
  <c r="W2243"/>
  <c r="W2247"/>
  <c r="W2251"/>
  <c r="W2255"/>
  <c r="W2259"/>
  <c r="W2263"/>
  <c r="W2267"/>
  <c r="W2271"/>
  <c r="W2275"/>
  <c r="W2279"/>
  <c r="W2283"/>
  <c r="W2287"/>
  <c r="W2291"/>
  <c r="W2295"/>
  <c r="W2299"/>
  <c r="W2303"/>
  <c r="W2307"/>
  <c r="W2311"/>
  <c r="W2315"/>
  <c r="W2319"/>
  <c r="W2323"/>
  <c r="W2327"/>
  <c r="W2331"/>
  <c r="W2335"/>
  <c r="W2339"/>
  <c r="W2343"/>
  <c r="W2347"/>
  <c r="W2351"/>
  <c r="W2355"/>
  <c r="W2359"/>
  <c r="W2363"/>
  <c r="W2367"/>
  <c r="W2371"/>
  <c r="W2375"/>
  <c r="W2379"/>
  <c r="W2383"/>
  <c r="W2387"/>
  <c r="W2391"/>
  <c r="W2395"/>
  <c r="W2399"/>
  <c r="W2403"/>
  <c r="W2407"/>
  <c r="W2411"/>
  <c r="W2415"/>
  <c r="W2419"/>
  <c r="W2423"/>
  <c r="W2427"/>
  <c r="W2431"/>
  <c r="W2435"/>
  <c r="W2439"/>
  <c r="W2443"/>
  <c r="W2447"/>
  <c r="W2451"/>
  <c r="W2455"/>
  <c r="W2459"/>
  <c r="W2463"/>
  <c r="W2467"/>
  <c r="W2471"/>
  <c r="W2475"/>
  <c r="W2479"/>
  <c r="W2483"/>
  <c r="W2487"/>
  <c r="W2491"/>
  <c r="W2495"/>
  <c r="W2499"/>
  <c r="W2503"/>
  <c r="W2507"/>
  <c r="W2511"/>
  <c r="W2515"/>
  <c r="W2519"/>
  <c r="W2523"/>
  <c r="W2527"/>
  <c r="W2531"/>
  <c r="W2535"/>
  <c r="W2539"/>
  <c r="W2543"/>
  <c r="W2547"/>
  <c r="W2551"/>
  <c r="W2555"/>
  <c r="W2559"/>
  <c r="W2563"/>
  <c r="W2567"/>
  <c r="W2571"/>
  <c r="W2575"/>
  <c r="W2579"/>
  <c r="W2583"/>
  <c r="W2587"/>
  <c r="W2591"/>
  <c r="W2595"/>
  <c r="W2599"/>
  <c r="W2603"/>
  <c r="W2607"/>
  <c r="W2611"/>
  <c r="W2615"/>
  <c r="W2619"/>
  <c r="W2623"/>
  <c r="W2627"/>
  <c r="W2631"/>
  <c r="W2635"/>
  <c r="W2639"/>
  <c r="W2643"/>
  <c r="W2647"/>
  <c r="W2651"/>
  <c r="W2655"/>
  <c r="W2659"/>
  <c r="W2663"/>
  <c r="W2667"/>
  <c r="W2671"/>
  <c r="W2675"/>
  <c r="W2679"/>
  <c r="W2683"/>
  <c r="W2687"/>
  <c r="W2691"/>
  <c r="W2695"/>
  <c r="W2699"/>
  <c r="W2703"/>
  <c r="W2707"/>
  <c r="W2711"/>
  <c r="W2715"/>
  <c r="W2719"/>
  <c r="W2723"/>
  <c r="W2727"/>
  <c r="W2731"/>
  <c r="W2735"/>
  <c r="W2739"/>
  <c r="W2743"/>
  <c r="W2747"/>
  <c r="W2751"/>
  <c r="W2755"/>
  <c r="W2759"/>
  <c r="W2763"/>
  <c r="W2767"/>
  <c r="W2771"/>
  <c r="W2775"/>
  <c r="W2779"/>
  <c r="W2783"/>
  <c r="W2787"/>
  <c r="W2791"/>
  <c r="W2795"/>
  <c r="W2799"/>
  <c r="W2803"/>
  <c r="W2807"/>
  <c r="W2811"/>
  <c r="W2815"/>
  <c r="W2819"/>
  <c r="W2823"/>
  <c r="W2827"/>
  <c r="W2831"/>
  <c r="W2835"/>
  <c r="W2839"/>
  <c r="W2843"/>
  <c r="W2847"/>
  <c r="W2851"/>
  <c r="W2855"/>
  <c r="W2859"/>
  <c r="W2863"/>
  <c r="W2867"/>
  <c r="W2871"/>
  <c r="W2875"/>
  <c r="W2879"/>
  <c r="W2883"/>
  <c r="W2887"/>
  <c r="W2891"/>
  <c r="W2895"/>
  <c r="W2899"/>
  <c r="W2903"/>
  <c r="W2907"/>
  <c r="W2911"/>
  <c r="W2915"/>
  <c r="W2919"/>
  <c r="W2923"/>
  <c r="W2927"/>
  <c r="W2931"/>
  <c r="W2935"/>
  <c r="W2939"/>
  <c r="W2943"/>
  <c r="W2947"/>
  <c r="W2951"/>
  <c r="W2955"/>
  <c r="W2959"/>
  <c r="W2963"/>
  <c r="W2967"/>
  <c r="W2971"/>
  <c r="W2975"/>
  <c r="W2979"/>
  <c r="W2983"/>
  <c r="W2987"/>
  <c r="W2991"/>
  <c r="W2995"/>
  <c r="W2999"/>
  <c r="W3003"/>
  <c r="W3007"/>
  <c r="W3011"/>
  <c r="W3015"/>
  <c r="W3019"/>
  <c r="W3023"/>
  <c r="W3027"/>
  <c r="W3031"/>
  <c r="W3035"/>
  <c r="W3039"/>
  <c r="W3043"/>
  <c r="W3047"/>
  <c r="W3051"/>
  <c r="W3055"/>
  <c r="W3059"/>
  <c r="W3063"/>
  <c r="W3067"/>
  <c r="W3071"/>
  <c r="W3075"/>
  <c r="W3079"/>
  <c r="W3083"/>
  <c r="W3087"/>
  <c r="W3091"/>
  <c r="W3095"/>
  <c r="W3099"/>
  <c r="W3103"/>
  <c r="W3107"/>
  <c r="W3111"/>
  <c r="W3115"/>
  <c r="W3119"/>
  <c r="W3123"/>
  <c r="W3127"/>
  <c r="W3131"/>
  <c r="W3135"/>
  <c r="W3139"/>
  <c r="W3143"/>
  <c r="W3147"/>
  <c r="W3151"/>
  <c r="W3155"/>
  <c r="W3159"/>
  <c r="W3163"/>
  <c r="W3167"/>
  <c r="W3171"/>
  <c r="W3175"/>
  <c r="W3179"/>
  <c r="W3183"/>
  <c r="W3187"/>
  <c r="W3191"/>
  <c r="W3195"/>
  <c r="W3199"/>
  <c r="W3203"/>
  <c r="W3207"/>
  <c r="W3211"/>
  <c r="W3215"/>
  <c r="W3219"/>
  <c r="W3223"/>
  <c r="W3227"/>
  <c r="W3231"/>
  <c r="W3235"/>
  <c r="W3239"/>
  <c r="W3243"/>
  <c r="W3247"/>
  <c r="W3251"/>
  <c r="W3255"/>
  <c r="W3259"/>
  <c r="W3263"/>
  <c r="W3267"/>
  <c r="W3271"/>
  <c r="W3275"/>
  <c r="W3279"/>
  <c r="W3283"/>
  <c r="W3287"/>
  <c r="W3291"/>
  <c r="W3295"/>
  <c r="W3299"/>
  <c r="W3303"/>
  <c r="W3307"/>
  <c r="W3311"/>
  <c r="W3315"/>
  <c r="W3319"/>
  <c r="W3323"/>
  <c r="W3327"/>
  <c r="W3331"/>
  <c r="W3335"/>
  <c r="W3339"/>
  <c r="W3343"/>
  <c r="W3347"/>
  <c r="W3351"/>
  <c r="W3355"/>
  <c r="W3359"/>
  <c r="W3363"/>
  <c r="W3367"/>
  <c r="W3371"/>
  <c r="W3375"/>
  <c r="W3379"/>
  <c r="W3383"/>
  <c r="W3387"/>
  <c r="W3391"/>
  <c r="W3395"/>
  <c r="W3399"/>
  <c r="W3403"/>
  <c r="W3407"/>
  <c r="W3411"/>
  <c r="W3415"/>
  <c r="W3419"/>
  <c r="W3423"/>
  <c r="W3427"/>
  <c r="W3431"/>
  <c r="W3435"/>
  <c r="W3439"/>
  <c r="W3443"/>
  <c r="W3447"/>
  <c r="W3451"/>
  <c r="W3455"/>
  <c r="W3459"/>
  <c r="W3463"/>
  <c r="W3467"/>
  <c r="W3471"/>
  <c r="W3475"/>
  <c r="W3479"/>
  <c r="W3483"/>
  <c r="W3487"/>
  <c r="W3491"/>
  <c r="W3495"/>
  <c r="W3499"/>
  <c r="W3503"/>
  <c r="W3507"/>
  <c r="AC129"/>
  <c r="AC385"/>
  <c r="AC641"/>
  <c r="AC897"/>
  <c r="AC1153"/>
  <c r="AC1409"/>
  <c r="AC1665"/>
  <c r="AC1921"/>
  <c r="AC2177"/>
  <c r="AC2433"/>
  <c r="AC2689"/>
  <c r="AC2945"/>
  <c r="AC3201"/>
  <c r="AC3457"/>
  <c r="AC208"/>
  <c r="AC464"/>
  <c r="AC720"/>
  <c r="AC976"/>
  <c r="AC1232"/>
  <c r="AC1488"/>
  <c r="AC1744"/>
  <c r="AC2000"/>
  <c r="AC2256"/>
  <c r="AC2512"/>
  <c r="AC2768"/>
  <c r="AC3024"/>
  <c r="AC3280"/>
  <c r="AC15"/>
  <c r="AC143"/>
  <c r="AC271"/>
  <c r="AC399"/>
  <c r="AC527"/>
  <c r="AC655"/>
  <c r="AC783"/>
  <c r="AC911"/>
  <c r="AC1039"/>
  <c r="AC1167"/>
  <c r="AC1295"/>
  <c r="AC1423"/>
  <c r="AC1551"/>
  <c r="AC1679"/>
  <c r="AC1807"/>
  <c r="AC1935"/>
  <c r="AC2063"/>
  <c r="AC2191"/>
  <c r="AC2319"/>
  <c r="AC2447"/>
  <c r="AC2575"/>
  <c r="AC2703"/>
  <c r="AC2831"/>
  <c r="AC2959"/>
  <c r="AC3087"/>
  <c r="AC3215"/>
  <c r="AC3343"/>
  <c r="AC3471"/>
  <c r="AA180"/>
  <c r="AA436"/>
  <c r="AA692"/>
  <c r="AA948"/>
  <c r="AA1204"/>
  <c r="AA1460"/>
  <c r="AA1716"/>
  <c r="AA1972"/>
  <c r="AA2228"/>
  <c r="AA2484"/>
  <c r="AA2740"/>
  <c r="AA2996"/>
  <c r="AA3252"/>
  <c r="AA3508"/>
  <c r="AC253"/>
  <c r="AC509"/>
  <c r="AC765"/>
  <c r="AC1021"/>
  <c r="AC1277"/>
  <c r="AC1533"/>
  <c r="AC1789"/>
  <c r="AC2045"/>
  <c r="AC2301"/>
  <c r="AC197"/>
  <c r="AC453"/>
  <c r="AC709"/>
  <c r="AC965"/>
  <c r="AC1221"/>
  <c r="AC1477"/>
  <c r="AC1733"/>
  <c r="AC1989"/>
  <c r="AC2245"/>
  <c r="AC2501"/>
  <c r="AC2757"/>
  <c r="AC3013"/>
  <c r="AC3269"/>
  <c r="AC20"/>
  <c r="AC276"/>
  <c r="AC532"/>
  <c r="AC788"/>
  <c r="AC1044"/>
  <c r="AC1300"/>
  <c r="AC1556"/>
  <c r="AC1812"/>
  <c r="AC2068"/>
  <c r="AC2324"/>
  <c r="AC2580"/>
  <c r="AC2836"/>
  <c r="AC3092"/>
  <c r="AC3348"/>
  <c r="AC50"/>
  <c r="AC178"/>
  <c r="AC306"/>
  <c r="AC434"/>
  <c r="AC562"/>
  <c r="AC690"/>
  <c r="AC818"/>
  <c r="AC946"/>
  <c r="AC1074"/>
  <c r="AC1202"/>
  <c r="AC1330"/>
  <c r="AC1458"/>
  <c r="AC1586"/>
  <c r="AC1714"/>
  <c r="AC1842"/>
  <c r="AC1970"/>
  <c r="AC2098"/>
  <c r="AC2226"/>
  <c r="AC2354"/>
  <c r="AC2482"/>
  <c r="AC2610"/>
  <c r="AC2738"/>
  <c r="AC2866"/>
  <c r="AC2994"/>
  <c r="AC3122"/>
  <c r="AC3250"/>
  <c r="AC3378"/>
  <c r="AC3506"/>
  <c r="AA248"/>
  <c r="AA504"/>
  <c r="AA760"/>
  <c r="AA1016"/>
  <c r="AA1272"/>
  <c r="AA1528"/>
  <c r="AA1784"/>
  <c r="AA2040"/>
  <c r="AA2296"/>
  <c r="AA2552"/>
  <c r="AA2808"/>
  <c r="AA3064"/>
  <c r="AA3320"/>
  <c r="W4"/>
  <c r="W8"/>
  <c r="W12"/>
  <c r="W16"/>
  <c r="W22"/>
  <c r="W26"/>
  <c r="W30"/>
  <c r="W34"/>
  <c r="W38"/>
  <c r="W42"/>
  <c r="W46"/>
  <c r="W50"/>
  <c r="W54"/>
  <c r="W58"/>
  <c r="W62"/>
  <c r="W66"/>
  <c r="W70"/>
  <c r="W74"/>
  <c r="W78"/>
  <c r="W82"/>
  <c r="W86"/>
  <c r="W90"/>
  <c r="W94"/>
  <c r="W98"/>
  <c r="W102"/>
  <c r="W106"/>
  <c r="W110"/>
  <c r="W114"/>
  <c r="W118"/>
  <c r="W122"/>
  <c r="W126"/>
  <c r="W130"/>
  <c r="W134"/>
  <c r="W138"/>
  <c r="W142"/>
  <c r="W146"/>
  <c r="W150"/>
  <c r="W154"/>
  <c r="W158"/>
  <c r="W162"/>
  <c r="W166"/>
  <c r="W170"/>
  <c r="W174"/>
  <c r="W178"/>
  <c r="W182"/>
  <c r="W186"/>
  <c r="W190"/>
  <c r="W194"/>
  <c r="W198"/>
  <c r="W202"/>
  <c r="W206"/>
  <c r="W210"/>
  <c r="W214"/>
  <c r="W218"/>
  <c r="W222"/>
  <c r="W226"/>
  <c r="W230"/>
  <c r="W234"/>
  <c r="W238"/>
  <c r="W242"/>
  <c r="W246"/>
  <c r="W250"/>
  <c r="W254"/>
  <c r="W258"/>
  <c r="W262"/>
  <c r="W266"/>
  <c r="W270"/>
  <c r="W274"/>
  <c r="W278"/>
  <c r="W282"/>
  <c r="W286"/>
  <c r="W290"/>
  <c r="W294"/>
  <c r="W298"/>
  <c r="W302"/>
  <c r="W306"/>
  <c r="W310"/>
  <c r="W314"/>
  <c r="W318"/>
  <c r="W322"/>
  <c r="W326"/>
  <c r="W330"/>
  <c r="W334"/>
  <c r="W338"/>
  <c r="W342"/>
  <c r="W346"/>
  <c r="W350"/>
  <c r="W354"/>
  <c r="W358"/>
  <c r="W362"/>
  <c r="W366"/>
  <c r="W370"/>
  <c r="W374"/>
  <c r="W378"/>
  <c r="W382"/>
  <c r="W386"/>
  <c r="W390"/>
  <c r="W394"/>
  <c r="W398"/>
  <c r="W402"/>
  <c r="W406"/>
  <c r="W410"/>
  <c r="W414"/>
  <c r="W418"/>
  <c r="W422"/>
  <c r="W426"/>
  <c r="W430"/>
  <c r="W434"/>
  <c r="W438"/>
  <c r="W442"/>
  <c r="W446"/>
  <c r="W450"/>
  <c r="W454"/>
  <c r="W458"/>
  <c r="W462"/>
  <c r="W466"/>
  <c r="W470"/>
  <c r="W474"/>
  <c r="W478"/>
  <c r="W482"/>
  <c r="W486"/>
  <c r="W490"/>
  <c r="W494"/>
  <c r="W498"/>
  <c r="W502"/>
  <c r="W506"/>
  <c r="W510"/>
  <c r="W514"/>
  <c r="W518"/>
  <c r="W522"/>
  <c r="W526"/>
  <c r="W530"/>
  <c r="W534"/>
  <c r="W538"/>
  <c r="W542"/>
  <c r="W546"/>
  <c r="W550"/>
  <c r="W554"/>
  <c r="W558"/>
  <c r="W562"/>
  <c r="W566"/>
  <c r="W570"/>
  <c r="W574"/>
  <c r="W578"/>
  <c r="W582"/>
  <c r="W586"/>
  <c r="W590"/>
  <c r="W594"/>
  <c r="W598"/>
  <c r="W602"/>
  <c r="W606"/>
  <c r="W610"/>
  <c r="W614"/>
  <c r="W618"/>
  <c r="W622"/>
  <c r="W626"/>
  <c r="W630"/>
  <c r="W634"/>
  <c r="W638"/>
  <c r="W642"/>
  <c r="W646"/>
  <c r="W650"/>
  <c r="W654"/>
  <c r="W658"/>
  <c r="W662"/>
  <c r="W666"/>
  <c r="W670"/>
  <c r="W674"/>
  <c r="W678"/>
  <c r="W682"/>
  <c r="W686"/>
  <c r="W690"/>
  <c r="W694"/>
  <c r="W698"/>
  <c r="W702"/>
  <c r="W706"/>
  <c r="W710"/>
  <c r="W714"/>
  <c r="W718"/>
  <c r="W722"/>
  <c r="W726"/>
  <c r="W730"/>
  <c r="W734"/>
  <c r="W738"/>
  <c r="W742"/>
  <c r="W746"/>
  <c r="W750"/>
  <c r="W754"/>
  <c r="W758"/>
  <c r="W762"/>
  <c r="W766"/>
  <c r="W770"/>
  <c r="W774"/>
  <c r="W778"/>
  <c r="W782"/>
  <c r="W786"/>
  <c r="W790"/>
  <c r="W794"/>
  <c r="W798"/>
  <c r="W802"/>
  <c r="W806"/>
  <c r="W810"/>
  <c r="W814"/>
  <c r="W818"/>
  <c r="W822"/>
  <c r="W826"/>
  <c r="W830"/>
  <c r="W834"/>
  <c r="W838"/>
  <c r="W842"/>
  <c r="W846"/>
  <c r="W850"/>
  <c r="W854"/>
  <c r="W858"/>
  <c r="W862"/>
  <c r="W866"/>
  <c r="W870"/>
  <c r="W874"/>
  <c r="W878"/>
  <c r="W882"/>
  <c r="W886"/>
  <c r="W890"/>
  <c r="W894"/>
  <c r="W898"/>
  <c r="W902"/>
  <c r="W906"/>
  <c r="W910"/>
  <c r="W914"/>
  <c r="W918"/>
  <c r="W922"/>
  <c r="W926"/>
  <c r="W930"/>
  <c r="W934"/>
  <c r="W938"/>
  <c r="W942"/>
  <c r="W946"/>
  <c r="W950"/>
  <c r="W954"/>
  <c r="W958"/>
  <c r="W962"/>
  <c r="W966"/>
  <c r="W970"/>
  <c r="W974"/>
  <c r="W978"/>
  <c r="W982"/>
  <c r="W986"/>
  <c r="W990"/>
  <c r="W994"/>
  <c r="W998"/>
  <c r="W1002"/>
  <c r="W1006"/>
  <c r="W1010"/>
  <c r="W1014"/>
  <c r="W1018"/>
  <c r="W1022"/>
  <c r="W1026"/>
  <c r="W1030"/>
  <c r="W1034"/>
  <c r="W1038"/>
  <c r="W1042"/>
  <c r="W1046"/>
  <c r="W1050"/>
  <c r="W1054"/>
  <c r="W1058"/>
  <c r="W1062"/>
  <c r="W1066"/>
  <c r="W1070"/>
  <c r="W1074"/>
  <c r="W1078"/>
  <c r="W1082"/>
  <c r="W1086"/>
  <c r="W1090"/>
  <c r="W1094"/>
  <c r="W1098"/>
  <c r="W1102"/>
  <c r="W1106"/>
  <c r="W1110"/>
  <c r="W1114"/>
  <c r="W1118"/>
  <c r="W1122"/>
  <c r="W1126"/>
  <c r="W1130"/>
  <c r="W1134"/>
  <c r="W1138"/>
  <c r="W1142"/>
  <c r="W1146"/>
  <c r="W1150"/>
  <c r="W1154"/>
  <c r="W1158"/>
  <c r="W1162"/>
  <c r="W1166"/>
  <c r="W1170"/>
  <c r="W1174"/>
  <c r="W1178"/>
  <c r="W1182"/>
  <c r="W1186"/>
  <c r="W1190"/>
  <c r="W1194"/>
  <c r="W1198"/>
  <c r="W1202"/>
  <c r="W1206"/>
  <c r="W1210"/>
  <c r="W1214"/>
  <c r="W1218"/>
  <c r="W1222"/>
  <c r="W1226"/>
  <c r="W1230"/>
  <c r="W1234"/>
  <c r="W1238"/>
  <c r="W1242"/>
  <c r="W1246"/>
  <c r="W1250"/>
  <c r="W1254"/>
  <c r="W1258"/>
  <c r="W1262"/>
  <c r="W1266"/>
  <c r="W1270"/>
  <c r="W1274"/>
  <c r="W1278"/>
  <c r="W1282"/>
  <c r="W1286"/>
  <c r="W1290"/>
  <c r="W1294"/>
  <c r="W1298"/>
  <c r="W1302"/>
  <c r="W1306"/>
  <c r="W1310"/>
  <c r="W1314"/>
  <c r="W1318"/>
  <c r="W1322"/>
  <c r="W1326"/>
  <c r="W1330"/>
  <c r="W1334"/>
  <c r="W1338"/>
  <c r="W1342"/>
  <c r="W1346"/>
  <c r="W1350"/>
  <c r="W1354"/>
  <c r="W1358"/>
  <c r="W1362"/>
  <c r="W1366"/>
  <c r="W1370"/>
  <c r="W1374"/>
  <c r="W1378"/>
  <c r="W1382"/>
  <c r="W1386"/>
  <c r="W1390"/>
  <c r="W1394"/>
  <c r="W1398"/>
  <c r="W1402"/>
  <c r="W1406"/>
  <c r="W1410"/>
  <c r="W1414"/>
  <c r="W1418"/>
  <c r="W1422"/>
  <c r="W1426"/>
  <c r="W1430"/>
  <c r="W1434"/>
  <c r="W1438"/>
  <c r="W1442"/>
  <c r="W1446"/>
  <c r="W1450"/>
  <c r="W1454"/>
  <c r="W1458"/>
  <c r="W1462"/>
  <c r="W1466"/>
  <c r="W1470"/>
  <c r="W1474"/>
  <c r="W1478"/>
  <c r="W1482"/>
  <c r="W1486"/>
  <c r="W1490"/>
  <c r="W1494"/>
  <c r="W1498"/>
  <c r="W1502"/>
  <c r="W1506"/>
  <c r="W1510"/>
  <c r="W1514"/>
  <c r="W1518"/>
  <c r="W1522"/>
  <c r="W1526"/>
  <c r="W1530"/>
  <c r="W1534"/>
  <c r="W1538"/>
  <c r="W1542"/>
  <c r="W1546"/>
  <c r="W1550"/>
  <c r="W1554"/>
  <c r="W1558"/>
  <c r="W1562"/>
  <c r="W1566"/>
  <c r="W1570"/>
  <c r="W1574"/>
  <c r="W1578"/>
  <c r="W1582"/>
  <c r="W1586"/>
  <c r="W1590"/>
  <c r="W1594"/>
  <c r="W1598"/>
  <c r="W1602"/>
  <c r="W1606"/>
  <c r="W1610"/>
  <c r="W1614"/>
  <c r="W1618"/>
  <c r="W1622"/>
  <c r="W1626"/>
  <c r="W1630"/>
  <c r="W1634"/>
  <c r="W1638"/>
  <c r="W1642"/>
  <c r="W1646"/>
  <c r="W1650"/>
  <c r="W1654"/>
  <c r="W1658"/>
  <c r="W1662"/>
  <c r="W1666"/>
  <c r="W1670"/>
  <c r="W1674"/>
  <c r="W1678"/>
  <c r="W1682"/>
  <c r="W1686"/>
  <c r="W1690"/>
  <c r="W1694"/>
  <c r="W1698"/>
  <c r="W1702"/>
  <c r="W1706"/>
  <c r="W1710"/>
  <c r="W1714"/>
  <c r="W1718"/>
  <c r="W1722"/>
  <c r="W1726"/>
  <c r="W1730"/>
  <c r="W1734"/>
  <c r="W1738"/>
  <c r="W1742"/>
  <c r="W1746"/>
  <c r="W1750"/>
  <c r="W1754"/>
  <c r="W1758"/>
  <c r="W1762"/>
  <c r="W1766"/>
  <c r="W1770"/>
  <c r="W1774"/>
  <c r="W1778"/>
  <c r="W1782"/>
  <c r="W1786"/>
  <c r="W1790"/>
  <c r="W1794"/>
  <c r="W1798"/>
  <c r="W1802"/>
  <c r="W1806"/>
  <c r="W1810"/>
  <c r="W1814"/>
  <c r="W1818"/>
  <c r="W1822"/>
  <c r="W1826"/>
  <c r="W1830"/>
  <c r="W1834"/>
  <c r="W1838"/>
  <c r="W1842"/>
  <c r="W1846"/>
  <c r="W1850"/>
  <c r="W1854"/>
  <c r="W1858"/>
  <c r="W1862"/>
  <c r="W1866"/>
  <c r="W1870"/>
  <c r="W1874"/>
  <c r="W1878"/>
  <c r="W1882"/>
  <c r="W1886"/>
  <c r="W1890"/>
  <c r="W1894"/>
  <c r="W1898"/>
  <c r="W1902"/>
  <c r="W1906"/>
  <c r="W1910"/>
  <c r="W1914"/>
  <c r="W1918"/>
  <c r="W1922"/>
  <c r="W1926"/>
  <c r="W1930"/>
  <c r="W1934"/>
  <c r="W1938"/>
  <c r="W1942"/>
  <c r="W1946"/>
  <c r="W1950"/>
  <c r="W1954"/>
  <c r="W1958"/>
  <c r="W1962"/>
  <c r="W1966"/>
  <c r="W1970"/>
  <c r="W1974"/>
  <c r="W1978"/>
  <c r="W1982"/>
  <c r="W1986"/>
  <c r="W1990"/>
  <c r="W1994"/>
  <c r="W1998"/>
  <c r="W2002"/>
  <c r="W2006"/>
  <c r="W2010"/>
  <c r="W2014"/>
  <c r="W2018"/>
  <c r="W2022"/>
  <c r="W2026"/>
  <c r="W2030"/>
  <c r="W2034"/>
  <c r="W2038"/>
  <c r="W2042"/>
  <c r="W2046"/>
  <c r="W2050"/>
  <c r="W2054"/>
  <c r="W2058"/>
  <c r="W2062"/>
  <c r="W2066"/>
  <c r="W2070"/>
  <c r="W2074"/>
  <c r="W2078"/>
  <c r="W2082"/>
  <c r="W2086"/>
  <c r="W2090"/>
  <c r="W2094"/>
  <c r="W2098"/>
  <c r="W2102"/>
  <c r="W2106"/>
  <c r="W2110"/>
  <c r="W2114"/>
  <c r="W2118"/>
  <c r="W2122"/>
  <c r="W2126"/>
  <c r="W2130"/>
  <c r="W2134"/>
  <c r="W2138"/>
  <c r="W2142"/>
  <c r="W2146"/>
  <c r="W2150"/>
  <c r="W2154"/>
  <c r="W2158"/>
  <c r="W2162"/>
  <c r="W2166"/>
  <c r="W2170"/>
  <c r="W2174"/>
  <c r="W2178"/>
  <c r="W2182"/>
  <c r="W2186"/>
  <c r="W2190"/>
  <c r="W2194"/>
  <c r="W2198"/>
  <c r="W2202"/>
  <c r="W2206"/>
  <c r="W2210"/>
  <c r="W2214"/>
  <c r="W2218"/>
  <c r="W2222"/>
  <c r="W2226"/>
  <c r="W2230"/>
  <c r="W2234"/>
  <c r="W2238"/>
  <c r="W2242"/>
  <c r="W2246"/>
  <c r="W2250"/>
  <c r="W2254"/>
  <c r="W2258"/>
  <c r="W2262"/>
  <c r="W2266"/>
  <c r="W2270"/>
  <c r="W2274"/>
  <c r="W2278"/>
  <c r="W2282"/>
  <c r="W2286"/>
  <c r="W2290"/>
  <c r="W2294"/>
  <c r="W2298"/>
  <c r="W2302"/>
  <c r="W2306"/>
  <c r="W2310"/>
  <c r="W2314"/>
  <c r="W2318"/>
  <c r="W2322"/>
  <c r="W2326"/>
  <c r="W2330"/>
  <c r="W2334"/>
  <c r="W2338"/>
  <c r="W2342"/>
  <c r="W2346"/>
  <c r="W2350"/>
  <c r="W2354"/>
  <c r="W2358"/>
  <c r="W2362"/>
  <c r="W2366"/>
  <c r="W2370"/>
  <c r="W2374"/>
  <c r="W2378"/>
  <c r="W2382"/>
  <c r="W2386"/>
  <c r="W2390"/>
  <c r="W2394"/>
  <c r="W2398"/>
  <c r="W2402"/>
  <c r="W2406"/>
  <c r="W2410"/>
  <c r="W2414"/>
  <c r="W2418"/>
  <c r="W2422"/>
  <c r="W2426"/>
  <c r="W2430"/>
  <c r="W2434"/>
  <c r="W2438"/>
  <c r="W2442"/>
  <c r="W2446"/>
  <c r="W2450"/>
  <c r="W2454"/>
  <c r="W2458"/>
  <c r="W2462"/>
  <c r="W2466"/>
  <c r="W2470"/>
  <c r="W2474"/>
  <c r="W2478"/>
  <c r="W2482"/>
  <c r="W2486"/>
  <c r="W2490"/>
  <c r="W2494"/>
  <c r="W2498"/>
  <c r="W2502"/>
  <c r="W2506"/>
  <c r="W2510"/>
  <c r="W2514"/>
  <c r="W2518"/>
  <c r="W2522"/>
  <c r="W2526"/>
  <c r="W2530"/>
  <c r="W2534"/>
  <c r="W2538"/>
  <c r="W2542"/>
  <c r="W2546"/>
  <c r="W2550"/>
  <c r="W2554"/>
  <c r="W2558"/>
  <c r="W2562"/>
  <c r="W2566"/>
  <c r="W2570"/>
  <c r="W2574"/>
  <c r="W2578"/>
  <c r="W2582"/>
  <c r="W2586"/>
  <c r="W2590"/>
  <c r="W2594"/>
  <c r="W2598"/>
  <c r="W2602"/>
  <c r="W2606"/>
  <c r="W2610"/>
  <c r="W2614"/>
  <c r="W2618"/>
  <c r="W2622"/>
  <c r="W2626"/>
  <c r="W2630"/>
  <c r="W2634"/>
  <c r="W2638"/>
  <c r="W2642"/>
  <c r="W2646"/>
  <c r="W2650"/>
  <c r="W2654"/>
  <c r="W2658"/>
  <c r="W2662"/>
  <c r="W2666"/>
  <c r="W2670"/>
  <c r="W2674"/>
  <c r="W2678"/>
  <c r="W2682"/>
  <c r="W2686"/>
  <c r="W2690"/>
  <c r="W2694"/>
  <c r="W2698"/>
  <c r="W2702"/>
  <c r="W2706"/>
  <c r="W2710"/>
  <c r="W2714"/>
  <c r="W2718"/>
  <c r="W2722"/>
  <c r="W2726"/>
  <c r="W2730"/>
  <c r="W2734"/>
  <c r="W2738"/>
  <c r="W2742"/>
  <c r="W2746"/>
  <c r="W2750"/>
  <c r="W2754"/>
  <c r="W2758"/>
  <c r="W2762"/>
  <c r="W2766"/>
  <c r="W2770"/>
  <c r="W2774"/>
  <c r="W2778"/>
  <c r="W2782"/>
  <c r="W2786"/>
  <c r="W2790"/>
  <c r="W2794"/>
  <c r="W2798"/>
  <c r="W2802"/>
  <c r="W2806"/>
  <c r="W2810"/>
  <c r="W2814"/>
  <c r="W2818"/>
  <c r="W2822"/>
  <c r="W2826"/>
  <c r="W2830"/>
  <c r="W2834"/>
  <c r="W2838"/>
  <c r="W2842"/>
  <c r="W2846"/>
  <c r="W2850"/>
  <c r="W2854"/>
  <c r="W2858"/>
  <c r="W2862"/>
  <c r="W2866"/>
  <c r="W2870"/>
  <c r="W2874"/>
  <c r="W2878"/>
  <c r="W2882"/>
  <c r="W2886"/>
  <c r="W2890"/>
  <c r="W2894"/>
  <c r="W2898"/>
  <c r="W2902"/>
  <c r="W2906"/>
  <c r="W2910"/>
  <c r="W2914"/>
  <c r="W2918"/>
  <c r="W2922"/>
  <c r="W2926"/>
  <c r="W2930"/>
  <c r="W2934"/>
  <c r="W2938"/>
  <c r="W2942"/>
  <c r="W2946"/>
  <c r="W2950"/>
  <c r="W2954"/>
  <c r="W2958"/>
  <c r="W2962"/>
  <c r="W2966"/>
  <c r="W2970"/>
  <c r="W2974"/>
  <c r="W2978"/>
  <c r="W2982"/>
  <c r="W2986"/>
  <c r="W2990"/>
  <c r="W2994"/>
  <c r="W2998"/>
  <c r="W3002"/>
  <c r="W3006"/>
  <c r="W3010"/>
  <c r="W3014"/>
  <c r="W3018"/>
  <c r="W3022"/>
  <c r="W3026"/>
  <c r="W3030"/>
  <c r="W3034"/>
  <c r="W3038"/>
  <c r="W3042"/>
  <c r="W3046"/>
  <c r="W3050"/>
  <c r="W3054"/>
  <c r="W3058"/>
  <c r="W3062"/>
  <c r="W3066"/>
  <c r="W3070"/>
  <c r="W3074"/>
  <c r="W3078"/>
  <c r="W3082"/>
  <c r="W3086"/>
  <c r="W3090"/>
  <c r="W3094"/>
  <c r="W3098"/>
  <c r="W3102"/>
  <c r="W3106"/>
  <c r="W3110"/>
  <c r="W3114"/>
  <c r="W3118"/>
  <c r="W3122"/>
  <c r="W3126"/>
  <c r="W3130"/>
  <c r="W3134"/>
  <c r="W3138"/>
  <c r="W3142"/>
  <c r="W3146"/>
  <c r="W3150"/>
  <c r="W3154"/>
  <c r="W3158"/>
  <c r="W3162"/>
  <c r="W3166"/>
  <c r="W3170"/>
  <c r="W3174"/>
  <c r="W3178"/>
  <c r="W3182"/>
  <c r="W3186"/>
  <c r="W3190"/>
  <c r="W3194"/>
  <c r="W3198"/>
  <c r="W3202"/>
  <c r="W3206"/>
  <c r="W3210"/>
  <c r="W3214"/>
  <c r="W3218"/>
  <c r="W3222"/>
  <c r="W3226"/>
  <c r="W3230"/>
  <c r="W3234"/>
  <c r="W3238"/>
  <c r="W3242"/>
  <c r="W3246"/>
  <c r="W3250"/>
  <c r="W3254"/>
  <c r="W3258"/>
  <c r="W3262"/>
  <c r="W3266"/>
  <c r="W3270"/>
  <c r="W3274"/>
  <c r="W3278"/>
  <c r="W3282"/>
  <c r="W3286"/>
  <c r="W3290"/>
  <c r="W3294"/>
  <c r="W3298"/>
  <c r="W3302"/>
  <c r="W3306"/>
  <c r="W3310"/>
  <c r="W3314"/>
  <c r="W3318"/>
  <c r="W3322"/>
  <c r="W3326"/>
  <c r="W3330"/>
  <c r="W3334"/>
  <c r="W3338"/>
  <c r="W3342"/>
  <c r="W3346"/>
  <c r="W3350"/>
  <c r="W3354"/>
  <c r="W3358"/>
  <c r="W3362"/>
  <c r="W3366"/>
  <c r="W3370"/>
  <c r="W3374"/>
  <c r="W3378"/>
  <c r="W3382"/>
  <c r="W3386"/>
  <c r="W3390"/>
  <c r="W3394"/>
  <c r="W3398"/>
  <c r="W3402"/>
  <c r="W3406"/>
  <c r="W3410"/>
  <c r="W3414"/>
  <c r="W3418"/>
  <c r="W3422"/>
  <c r="W3426"/>
  <c r="W3430"/>
  <c r="W3434"/>
  <c r="W3438"/>
  <c r="W3442"/>
  <c r="W3446"/>
  <c r="W3450"/>
  <c r="W3454"/>
  <c r="W3458"/>
  <c r="W3462"/>
  <c r="W3466"/>
  <c r="W3470"/>
  <c r="W3474"/>
  <c r="W3478"/>
  <c r="W3482"/>
  <c r="W3486"/>
  <c r="W3490"/>
  <c r="W3494"/>
  <c r="W3498"/>
  <c r="W3502"/>
  <c r="W3506"/>
  <c r="AC65"/>
  <c r="AC321"/>
  <c r="AC577"/>
  <c r="AC833"/>
  <c r="AC1089"/>
  <c r="AC1345"/>
  <c r="AC1601"/>
  <c r="AC1857"/>
  <c r="AC2113"/>
  <c r="AC2369"/>
  <c r="AC2625"/>
  <c r="AC2881"/>
  <c r="AC3137"/>
  <c r="AC3393"/>
  <c r="AC144"/>
  <c r="AC400"/>
  <c r="AC656"/>
  <c r="AC912"/>
  <c r="AC1168"/>
  <c r="AC1424"/>
  <c r="AC1680"/>
  <c r="AC1936"/>
  <c r="AC2192"/>
  <c r="AC2448"/>
  <c r="AC2704"/>
  <c r="AC2960"/>
  <c r="AC3216"/>
  <c r="AC3472"/>
  <c r="AC111"/>
  <c r="AC239"/>
  <c r="AC367"/>
  <c r="AC495"/>
  <c r="AC623"/>
  <c r="AC751"/>
  <c r="AC879"/>
  <c r="AC1007"/>
  <c r="AC1135"/>
  <c r="AC1263"/>
  <c r="AC1391"/>
  <c r="AC1519"/>
  <c r="AC1647"/>
  <c r="AC1775"/>
  <c r="AC1903"/>
  <c r="AC2031"/>
  <c r="AC2159"/>
  <c r="AC2287"/>
  <c r="AC2415"/>
  <c r="AC2543"/>
  <c r="AC2671"/>
  <c r="AC2799"/>
  <c r="AC2927"/>
  <c r="AC3055"/>
  <c r="AC3183"/>
  <c r="AC3311"/>
  <c r="AC3439"/>
  <c r="AA116"/>
  <c r="AA372"/>
  <c r="AA628"/>
  <c r="AA884"/>
  <c r="AA1140"/>
  <c r="AA1396"/>
  <c r="AA1652"/>
  <c r="AA1908"/>
  <c r="AA2164"/>
  <c r="AA2420"/>
  <c r="AA2676"/>
  <c r="AA2932"/>
  <c r="AA3188"/>
  <c r="AA3444"/>
  <c r="AC189"/>
  <c r="AC445"/>
  <c r="AC701"/>
  <c r="AC957"/>
  <c r="AC1213"/>
  <c r="AC1469"/>
  <c r="AC1725"/>
  <c r="AC1981"/>
  <c r="AC2237"/>
  <c r="AC133"/>
  <c r="AC389"/>
  <c r="AC645"/>
  <c r="AC901"/>
  <c r="AC1157"/>
  <c r="AC1413"/>
  <c r="AC1669"/>
  <c r="AC1925"/>
  <c r="AC2181"/>
  <c r="AC2437"/>
  <c r="AC2693"/>
  <c r="AC2949"/>
  <c r="AC3205"/>
  <c r="AC3461"/>
  <c r="AC212"/>
  <c r="AC468"/>
  <c r="AC724"/>
  <c r="AC980"/>
  <c r="AC1236"/>
  <c r="AC1492"/>
  <c r="AC1748"/>
  <c r="AC2004"/>
  <c r="AC2260"/>
  <c r="AC2516"/>
  <c r="AC2772"/>
  <c r="AC3028"/>
  <c r="AC3284"/>
  <c r="AC18"/>
  <c r="AC146"/>
  <c r="AC274"/>
  <c r="AC402"/>
  <c r="AC530"/>
  <c r="AC658"/>
  <c r="AC786"/>
  <c r="AC914"/>
  <c r="AC1042"/>
  <c r="AC1170"/>
  <c r="AC1298"/>
  <c r="AC1426"/>
  <c r="AC1554"/>
  <c r="AC1682"/>
  <c r="AC1810"/>
  <c r="AC1938"/>
  <c r="AC2066"/>
  <c r="AC2194"/>
  <c r="AC2322"/>
  <c r="AC2450"/>
  <c r="AC2578"/>
  <c r="AC2706"/>
  <c r="AC2834"/>
  <c r="AC2962"/>
  <c r="AC3090"/>
  <c r="AC3218"/>
  <c r="AC3346"/>
  <c r="AC3474"/>
  <c r="AA184"/>
  <c r="AA440"/>
  <c r="AA696"/>
  <c r="AA952"/>
  <c r="AA1208"/>
  <c r="AA1464"/>
  <c r="AA1720"/>
  <c r="AA1976"/>
  <c r="AA2232"/>
  <c r="AA2488"/>
  <c r="AA2744"/>
  <c r="AA3000"/>
  <c r="AA3256"/>
  <c r="W7"/>
  <c r="W11"/>
  <c r="W15"/>
  <c r="W21"/>
  <c r="W25"/>
  <c r="W29"/>
  <c r="W33"/>
  <c r="W37"/>
  <c r="W41"/>
  <c r="W45"/>
  <c r="W49"/>
  <c r="W53"/>
  <c r="W57"/>
  <c r="W61"/>
  <c r="W65"/>
  <c r="W69"/>
  <c r="W73"/>
  <c r="W77"/>
  <c r="W81"/>
  <c r="W85"/>
  <c r="W89"/>
  <c r="W93"/>
  <c r="W97"/>
  <c r="W101"/>
  <c r="W105"/>
  <c r="W109"/>
  <c r="W113"/>
  <c r="W117"/>
  <c r="W121"/>
  <c r="W125"/>
  <c r="W129"/>
  <c r="W133"/>
  <c r="W137"/>
  <c r="W141"/>
  <c r="W145"/>
  <c r="W149"/>
  <c r="W153"/>
  <c r="W157"/>
  <c r="W161"/>
  <c r="W165"/>
  <c r="W169"/>
  <c r="W173"/>
  <c r="W177"/>
  <c r="W181"/>
  <c r="W185"/>
  <c r="W189"/>
  <c r="W193"/>
  <c r="W197"/>
  <c r="W201"/>
  <c r="W205"/>
  <c r="W209"/>
  <c r="W213"/>
  <c r="W217"/>
  <c r="W221"/>
  <c r="W225"/>
  <c r="W229"/>
  <c r="W233"/>
  <c r="W237"/>
  <c r="W241"/>
  <c r="W245"/>
  <c r="W249"/>
  <c r="W253"/>
  <c r="W257"/>
  <c r="W261"/>
  <c r="W265"/>
  <c r="W269"/>
  <c r="W273"/>
  <c r="W277"/>
  <c r="W281"/>
  <c r="W285"/>
  <c r="W289"/>
  <c r="W293"/>
  <c r="W297"/>
  <c r="W301"/>
  <c r="W305"/>
  <c r="W309"/>
  <c r="W313"/>
  <c r="W317"/>
  <c r="W321"/>
  <c r="W325"/>
  <c r="W329"/>
  <c r="W333"/>
  <c r="W337"/>
  <c r="W341"/>
  <c r="W345"/>
  <c r="W349"/>
  <c r="W353"/>
  <c r="W357"/>
  <c r="W361"/>
  <c r="W365"/>
  <c r="W369"/>
  <c r="W373"/>
  <c r="W377"/>
  <c r="W381"/>
  <c r="W385"/>
  <c r="W389"/>
  <c r="W393"/>
  <c r="W397"/>
  <c r="W401"/>
  <c r="W405"/>
  <c r="W409"/>
  <c r="W413"/>
  <c r="W417"/>
  <c r="W421"/>
  <c r="W425"/>
  <c r="W429"/>
  <c r="W433"/>
  <c r="W437"/>
  <c r="W441"/>
  <c r="W445"/>
  <c r="W449"/>
  <c r="W453"/>
  <c r="W457"/>
  <c r="W461"/>
  <c r="W465"/>
  <c r="W469"/>
  <c r="W473"/>
  <c r="W477"/>
  <c r="W481"/>
  <c r="W485"/>
  <c r="W489"/>
  <c r="W493"/>
  <c r="W497"/>
  <c r="W501"/>
  <c r="W505"/>
  <c r="W509"/>
  <c r="W513"/>
  <c r="W517"/>
  <c r="W521"/>
  <c r="W525"/>
  <c r="W529"/>
  <c r="W533"/>
  <c r="W537"/>
  <c r="W541"/>
  <c r="W545"/>
  <c r="W549"/>
  <c r="W553"/>
  <c r="W557"/>
  <c r="W561"/>
  <c r="W565"/>
  <c r="W569"/>
  <c r="W573"/>
  <c r="W577"/>
  <c r="W581"/>
  <c r="W585"/>
  <c r="W589"/>
  <c r="W593"/>
  <c r="W597"/>
  <c r="W601"/>
  <c r="W605"/>
  <c r="W609"/>
  <c r="W613"/>
  <c r="W617"/>
  <c r="W621"/>
  <c r="W625"/>
  <c r="W629"/>
  <c r="W633"/>
  <c r="W637"/>
  <c r="W641"/>
  <c r="W645"/>
  <c r="W649"/>
  <c r="W653"/>
  <c r="W657"/>
  <c r="W661"/>
  <c r="W665"/>
  <c r="W669"/>
  <c r="W673"/>
  <c r="W677"/>
  <c r="W681"/>
  <c r="W685"/>
  <c r="W689"/>
  <c r="W693"/>
  <c r="W697"/>
  <c r="W701"/>
  <c r="W705"/>
  <c r="W709"/>
  <c r="W713"/>
  <c r="W717"/>
  <c r="W721"/>
  <c r="W725"/>
  <c r="W729"/>
  <c r="W733"/>
  <c r="W737"/>
  <c r="W741"/>
  <c r="W745"/>
  <c r="W749"/>
  <c r="W753"/>
  <c r="W757"/>
  <c r="W761"/>
  <c r="W765"/>
  <c r="W769"/>
  <c r="W773"/>
  <c r="W777"/>
  <c r="W781"/>
  <c r="W785"/>
  <c r="W789"/>
  <c r="W793"/>
  <c r="W797"/>
  <c r="W801"/>
  <c r="W805"/>
  <c r="W809"/>
  <c r="W813"/>
  <c r="W817"/>
  <c r="W821"/>
  <c r="W825"/>
  <c r="W829"/>
  <c r="W833"/>
  <c r="W837"/>
  <c r="W841"/>
  <c r="W845"/>
  <c r="W849"/>
  <c r="W853"/>
  <c r="W857"/>
  <c r="W861"/>
  <c r="W865"/>
  <c r="W869"/>
  <c r="W873"/>
  <c r="W877"/>
  <c r="W881"/>
  <c r="W885"/>
  <c r="W889"/>
  <c r="W893"/>
  <c r="W897"/>
  <c r="W901"/>
  <c r="W905"/>
  <c r="W909"/>
  <c r="W913"/>
  <c r="W917"/>
  <c r="W921"/>
  <c r="W925"/>
  <c r="W929"/>
  <c r="W933"/>
  <c r="W937"/>
  <c r="W941"/>
  <c r="W945"/>
  <c r="W949"/>
  <c r="W953"/>
  <c r="W957"/>
  <c r="W961"/>
  <c r="W965"/>
  <c r="W969"/>
  <c r="W973"/>
  <c r="W977"/>
  <c r="W981"/>
  <c r="W985"/>
  <c r="W989"/>
  <c r="W993"/>
  <c r="W997"/>
  <c r="W1001"/>
  <c r="W1005"/>
  <c r="W1009"/>
  <c r="W1013"/>
  <c r="W1017"/>
  <c r="W1021"/>
  <c r="W1025"/>
  <c r="W1029"/>
  <c r="W1033"/>
  <c r="W1037"/>
  <c r="W1041"/>
  <c r="W1045"/>
  <c r="W1049"/>
  <c r="W1053"/>
  <c r="W1057"/>
  <c r="W1061"/>
  <c r="W1065"/>
  <c r="W1069"/>
  <c r="W1073"/>
  <c r="W1077"/>
  <c r="W1081"/>
  <c r="W1085"/>
  <c r="W1089"/>
  <c r="W1093"/>
  <c r="W1097"/>
  <c r="W1101"/>
  <c r="W1105"/>
  <c r="W1109"/>
  <c r="W1113"/>
  <c r="W1117"/>
  <c r="W1121"/>
  <c r="W1125"/>
  <c r="W1129"/>
  <c r="W1133"/>
  <c r="W1137"/>
  <c r="W1141"/>
  <c r="W1145"/>
  <c r="W1149"/>
  <c r="W1153"/>
  <c r="W1157"/>
  <c r="W1161"/>
  <c r="W1165"/>
  <c r="W1169"/>
  <c r="W1173"/>
  <c r="W1177"/>
  <c r="W1181"/>
  <c r="W1185"/>
  <c r="W1189"/>
  <c r="W1193"/>
  <c r="W1197"/>
  <c r="W1201"/>
  <c r="W1205"/>
  <c r="W1209"/>
  <c r="W1213"/>
  <c r="W1217"/>
  <c r="W1221"/>
  <c r="W1225"/>
  <c r="W1229"/>
  <c r="W1233"/>
  <c r="W1237"/>
  <c r="W1241"/>
  <c r="W1245"/>
  <c r="W1249"/>
  <c r="W1253"/>
  <c r="W1257"/>
  <c r="W1261"/>
  <c r="W1265"/>
  <c r="W1269"/>
  <c r="W1273"/>
  <c r="W1277"/>
  <c r="W1281"/>
  <c r="W1285"/>
  <c r="W1289"/>
  <c r="W1293"/>
  <c r="W1297"/>
  <c r="W1301"/>
  <c r="W1305"/>
  <c r="W1309"/>
  <c r="W1313"/>
  <c r="W1317"/>
  <c r="W1321"/>
  <c r="W1325"/>
  <c r="W1329"/>
  <c r="W1333"/>
  <c r="W1337"/>
  <c r="W1341"/>
  <c r="W1345"/>
  <c r="W1349"/>
  <c r="W1353"/>
  <c r="W1357"/>
  <c r="W1361"/>
  <c r="W1365"/>
  <c r="W1369"/>
  <c r="W1373"/>
  <c r="W1377"/>
  <c r="W1381"/>
  <c r="W1385"/>
  <c r="W1389"/>
  <c r="W1393"/>
  <c r="W1397"/>
  <c r="W1401"/>
  <c r="W1405"/>
  <c r="W1409"/>
  <c r="W1413"/>
  <c r="W1417"/>
  <c r="W1421"/>
  <c r="W1425"/>
  <c r="W1429"/>
  <c r="W1433"/>
  <c r="W1437"/>
  <c r="W1441"/>
  <c r="W1445"/>
  <c r="W1449"/>
  <c r="W1453"/>
  <c r="W1457"/>
  <c r="W1461"/>
  <c r="W1465"/>
  <c r="W1469"/>
  <c r="W1473"/>
  <c r="W1477"/>
  <c r="W1481"/>
  <c r="W1485"/>
  <c r="W1489"/>
  <c r="W1493"/>
  <c r="W1497"/>
  <c r="W1501"/>
  <c r="W1505"/>
  <c r="W1509"/>
  <c r="W1513"/>
  <c r="W1517"/>
  <c r="W1521"/>
  <c r="W1525"/>
  <c r="W1529"/>
  <c r="W1533"/>
  <c r="W1537"/>
  <c r="W1541"/>
  <c r="W1545"/>
  <c r="W1549"/>
  <c r="W1553"/>
  <c r="W1557"/>
  <c r="W1561"/>
  <c r="W1565"/>
  <c r="W1569"/>
  <c r="W1573"/>
  <c r="W1577"/>
  <c r="W1581"/>
  <c r="W1585"/>
  <c r="W1589"/>
  <c r="W1593"/>
  <c r="W1597"/>
  <c r="W1601"/>
  <c r="W1605"/>
  <c r="W1609"/>
  <c r="W1613"/>
  <c r="W1617"/>
  <c r="W1621"/>
  <c r="W1625"/>
  <c r="W1629"/>
  <c r="W1633"/>
  <c r="W1637"/>
  <c r="W1641"/>
  <c r="W1645"/>
  <c r="W1649"/>
  <c r="W1653"/>
  <c r="W1657"/>
  <c r="W1661"/>
  <c r="W1665"/>
  <c r="W1669"/>
  <c r="W1673"/>
  <c r="W1677"/>
  <c r="W1681"/>
  <c r="W1685"/>
  <c r="W1689"/>
  <c r="W1693"/>
  <c r="W1697"/>
  <c r="W1701"/>
  <c r="W1705"/>
  <c r="W1709"/>
  <c r="W1713"/>
  <c r="W1717"/>
  <c r="W1721"/>
  <c r="W1725"/>
  <c r="W1729"/>
  <c r="W1733"/>
  <c r="W1737"/>
  <c r="W1741"/>
  <c r="W1745"/>
  <c r="W1749"/>
  <c r="W1753"/>
  <c r="W1757"/>
  <c r="W1761"/>
  <c r="W1765"/>
  <c r="W1769"/>
  <c r="W1773"/>
  <c r="W1777"/>
  <c r="W1781"/>
  <c r="W1785"/>
  <c r="W1789"/>
  <c r="W1793"/>
  <c r="W1797"/>
  <c r="W1801"/>
  <c r="W1805"/>
  <c r="W1809"/>
  <c r="W1813"/>
  <c r="W1817"/>
  <c r="W1821"/>
  <c r="W1825"/>
  <c r="W1829"/>
  <c r="W1833"/>
  <c r="W1837"/>
  <c r="W1841"/>
  <c r="W1845"/>
  <c r="W1849"/>
  <c r="W1853"/>
  <c r="W1857"/>
  <c r="W1861"/>
  <c r="W1865"/>
  <c r="W1869"/>
  <c r="W1873"/>
  <c r="W1877"/>
  <c r="W1881"/>
  <c r="W1885"/>
  <c r="W1889"/>
  <c r="W1893"/>
  <c r="W1897"/>
  <c r="W1901"/>
  <c r="W1905"/>
  <c r="W1909"/>
  <c r="W1913"/>
  <c r="W1917"/>
  <c r="W1921"/>
  <c r="W1925"/>
  <c r="W1929"/>
  <c r="W1933"/>
  <c r="W1937"/>
  <c r="W1941"/>
  <c r="W1945"/>
  <c r="W1949"/>
  <c r="W1953"/>
  <c r="W1957"/>
  <c r="W1961"/>
  <c r="W1965"/>
  <c r="W1969"/>
  <c r="W1973"/>
  <c r="W1977"/>
  <c r="W1981"/>
  <c r="W1985"/>
  <c r="W1989"/>
  <c r="W1993"/>
  <c r="W1997"/>
  <c r="W2001"/>
  <c r="W2005"/>
  <c r="W2009"/>
  <c r="W2013"/>
  <c r="W2017"/>
  <c r="W2021"/>
  <c r="W2025"/>
  <c r="W2029"/>
  <c r="W2033"/>
  <c r="W2037"/>
  <c r="W2041"/>
  <c r="W2045"/>
  <c r="W2049"/>
  <c r="W2053"/>
  <c r="W2057"/>
  <c r="W2061"/>
  <c r="W2065"/>
  <c r="W2069"/>
  <c r="W2073"/>
  <c r="W2077"/>
  <c r="W2081"/>
  <c r="W2085"/>
  <c r="W2089"/>
  <c r="W2093"/>
  <c r="W2097"/>
  <c r="W2101"/>
  <c r="W2105"/>
  <c r="W2109"/>
  <c r="W2113"/>
  <c r="W2117"/>
  <c r="W2121"/>
  <c r="W2125"/>
  <c r="W2129"/>
  <c r="W2133"/>
  <c r="W2137"/>
  <c r="W2141"/>
  <c r="W2145"/>
  <c r="W2149"/>
  <c r="W2153"/>
  <c r="W2157"/>
  <c r="W2161"/>
  <c r="W2165"/>
  <c r="W2169"/>
  <c r="W2173"/>
  <c r="W2177"/>
  <c r="W2181"/>
  <c r="W2185"/>
  <c r="W2189"/>
  <c r="W2193"/>
  <c r="W2197"/>
  <c r="W2201"/>
  <c r="W2205"/>
  <c r="W2209"/>
  <c r="W2213"/>
  <c r="W2217"/>
  <c r="W2221"/>
  <c r="W2225"/>
  <c r="W2229"/>
  <c r="W2233"/>
  <c r="W2237"/>
  <c r="W2241"/>
  <c r="W2245"/>
  <c r="W2249"/>
  <c r="W2253"/>
  <c r="W2257"/>
  <c r="W2261"/>
  <c r="W2265"/>
  <c r="W2269"/>
  <c r="W2273"/>
  <c r="W2277"/>
  <c r="W2281"/>
  <c r="W2285"/>
  <c r="W2289"/>
  <c r="W2293"/>
  <c r="W2297"/>
  <c r="W2301"/>
  <c r="W2305"/>
  <c r="W2309"/>
  <c r="W2313"/>
  <c r="W2317"/>
  <c r="W2321"/>
  <c r="W2325"/>
  <c r="W2329"/>
  <c r="W2333"/>
  <c r="W2337"/>
  <c r="W2341"/>
  <c r="W2345"/>
  <c r="W2349"/>
  <c r="W2353"/>
  <c r="W2357"/>
  <c r="W2361"/>
  <c r="W2365"/>
  <c r="W2369"/>
  <c r="W2373"/>
  <c r="W2377"/>
  <c r="W2381"/>
  <c r="W2385"/>
  <c r="W2389"/>
  <c r="W2393"/>
  <c r="W2397"/>
  <c r="W2401"/>
  <c r="W2405"/>
  <c r="W2409"/>
  <c r="W2413"/>
  <c r="W2417"/>
  <c r="W2421"/>
  <c r="W2425"/>
  <c r="W2429"/>
  <c r="W2433"/>
  <c r="W2437"/>
  <c r="W2441"/>
  <c r="W2445"/>
  <c r="W2449"/>
  <c r="W2453"/>
  <c r="W2457"/>
  <c r="W2461"/>
  <c r="W2465"/>
  <c r="W2469"/>
  <c r="W2473"/>
  <c r="W2477"/>
  <c r="W2481"/>
  <c r="W2485"/>
  <c r="W2489"/>
  <c r="W2493"/>
  <c r="W2497"/>
  <c r="W2501"/>
  <c r="W2505"/>
  <c r="W2509"/>
  <c r="W2513"/>
  <c r="W2517"/>
  <c r="W2521"/>
  <c r="W2525"/>
  <c r="W2529"/>
  <c r="W2533"/>
  <c r="W2537"/>
  <c r="W2541"/>
  <c r="W2545"/>
  <c r="W2549"/>
  <c r="W2553"/>
  <c r="W2557"/>
  <c r="W2561"/>
  <c r="W2565"/>
  <c r="W2569"/>
  <c r="W2573"/>
  <c r="W2577"/>
  <c r="W2581"/>
  <c r="W2585"/>
  <c r="W2589"/>
  <c r="W2593"/>
  <c r="W2597"/>
  <c r="W2601"/>
  <c r="W2605"/>
  <c r="W2609"/>
  <c r="W2613"/>
  <c r="W2617"/>
  <c r="W2621"/>
  <c r="W2625"/>
  <c r="W2629"/>
  <c r="W2633"/>
  <c r="W2637"/>
  <c r="W2641"/>
  <c r="W2645"/>
  <c r="W2649"/>
  <c r="W2653"/>
  <c r="W2657"/>
  <c r="W2661"/>
  <c r="W2665"/>
  <c r="W2669"/>
  <c r="W2673"/>
  <c r="W2677"/>
  <c r="W2681"/>
  <c r="W2685"/>
  <c r="W2689"/>
  <c r="W2693"/>
  <c r="W2697"/>
  <c r="W2701"/>
  <c r="W2705"/>
  <c r="W2709"/>
  <c r="W2713"/>
  <c r="W2717"/>
  <c r="W2721"/>
  <c r="W2725"/>
  <c r="W2729"/>
  <c r="W2733"/>
  <c r="W2737"/>
  <c r="W2741"/>
  <c r="W2745"/>
  <c r="W2749"/>
  <c r="W2753"/>
  <c r="W2757"/>
  <c r="W2761"/>
  <c r="W2765"/>
  <c r="W2769"/>
  <c r="W2773"/>
  <c r="W2777"/>
  <c r="W2781"/>
  <c r="W2785"/>
  <c r="W2789"/>
  <c r="W2793"/>
  <c r="W2797"/>
  <c r="W2801"/>
  <c r="W2805"/>
  <c r="W2809"/>
  <c r="W2813"/>
  <c r="W2817"/>
  <c r="W2821"/>
  <c r="W2825"/>
  <c r="W2829"/>
  <c r="W2833"/>
  <c r="W2837"/>
  <c r="W2841"/>
  <c r="W2845"/>
  <c r="W2849"/>
  <c r="W2853"/>
  <c r="W2857"/>
  <c r="W2861"/>
  <c r="W2865"/>
  <c r="W2869"/>
  <c r="W2873"/>
  <c r="W2877"/>
  <c r="W2881"/>
  <c r="W2885"/>
  <c r="W2889"/>
  <c r="W2893"/>
  <c r="W2897"/>
  <c r="W2901"/>
  <c r="W2905"/>
  <c r="W2909"/>
  <c r="W2913"/>
  <c r="W2917"/>
  <c r="W2921"/>
  <c r="W2925"/>
  <c r="W2929"/>
  <c r="W2933"/>
  <c r="W2937"/>
  <c r="W2941"/>
  <c r="W2945"/>
  <c r="W2949"/>
  <c r="W2953"/>
  <c r="W2957"/>
  <c r="W2961"/>
  <c r="W2965"/>
  <c r="W2969"/>
  <c r="W2973"/>
  <c r="W2977"/>
  <c r="W2981"/>
  <c r="W2985"/>
  <c r="W2989"/>
  <c r="W2993"/>
  <c r="W2997"/>
  <c r="W3001"/>
  <c r="W3005"/>
  <c r="W3009"/>
  <c r="W3013"/>
  <c r="W3017"/>
  <c r="W3021"/>
  <c r="W3025"/>
  <c r="W3029"/>
  <c r="W3033"/>
  <c r="W3037"/>
  <c r="W3041"/>
  <c r="W3045"/>
  <c r="W3049"/>
  <c r="W3053"/>
  <c r="W3057"/>
  <c r="W3061"/>
  <c r="W3065"/>
  <c r="W3069"/>
  <c r="W3073"/>
  <c r="W3077"/>
  <c r="W3081"/>
  <c r="W3085"/>
  <c r="W3089"/>
  <c r="W3093"/>
  <c r="W3097"/>
  <c r="W3101"/>
  <c r="W3105"/>
  <c r="W3109"/>
  <c r="W3113"/>
  <c r="W3117"/>
  <c r="W3121"/>
  <c r="W3125"/>
  <c r="W3129"/>
  <c r="W3133"/>
  <c r="W3137"/>
  <c r="W3141"/>
  <c r="W3145"/>
  <c r="W3149"/>
  <c r="W3153"/>
  <c r="W3157"/>
  <c r="W3161"/>
  <c r="W3165"/>
  <c r="W3169"/>
  <c r="W3173"/>
  <c r="W3177"/>
  <c r="W3181"/>
  <c r="W3185"/>
  <c r="W3189"/>
  <c r="W3193"/>
  <c r="W3197"/>
  <c r="W3201"/>
  <c r="W3205"/>
  <c r="W3209"/>
  <c r="W3213"/>
  <c r="W3217"/>
  <c r="W3221"/>
  <c r="W3225"/>
  <c r="W3229"/>
  <c r="W3233"/>
  <c r="W3237"/>
  <c r="W3241"/>
  <c r="W3245"/>
  <c r="W3249"/>
  <c r="W3253"/>
  <c r="W3257"/>
  <c r="W3261"/>
  <c r="W3265"/>
  <c r="W3269"/>
  <c r="W3273"/>
  <c r="W3277"/>
  <c r="W3281"/>
  <c r="W3285"/>
  <c r="W3289"/>
  <c r="W3293"/>
  <c r="W3297"/>
  <c r="W3301"/>
  <c r="W3305"/>
  <c r="W3309"/>
  <c r="W3313"/>
  <c r="W3317"/>
  <c r="W3321"/>
  <c r="W3325"/>
  <c r="W3329"/>
  <c r="W3333"/>
  <c r="W3337"/>
  <c r="W3341"/>
  <c r="W3345"/>
  <c r="W3349"/>
  <c r="W3353"/>
  <c r="W3357"/>
  <c r="W3361"/>
  <c r="W3365"/>
  <c r="W3369"/>
  <c r="W3373"/>
  <c r="W3377"/>
  <c r="W3381"/>
  <c r="W3385"/>
  <c r="W3389"/>
  <c r="W3393"/>
  <c r="W3397"/>
  <c r="W3401"/>
  <c r="W3405"/>
  <c r="W3409"/>
  <c r="W3413"/>
  <c r="W3417"/>
  <c r="W3421"/>
  <c r="W3425"/>
  <c r="W3429"/>
  <c r="W3433"/>
  <c r="W3437"/>
  <c r="W3441"/>
  <c r="W3445"/>
  <c r="W3449"/>
  <c r="W3453"/>
  <c r="W3457"/>
  <c r="W3461"/>
  <c r="W3465"/>
  <c r="W3469"/>
  <c r="W3473"/>
  <c r="W3477"/>
  <c r="W3481"/>
  <c r="W3485"/>
  <c r="W3489"/>
  <c r="W3493"/>
  <c r="W3497"/>
  <c r="W3501"/>
  <c r="W3505"/>
  <c r="AC257"/>
  <c r="AC513"/>
  <c r="AC769"/>
  <c r="AC1025"/>
  <c r="AC1281"/>
  <c r="AC1537"/>
  <c r="AC1793"/>
  <c r="AC2049"/>
  <c r="AC2305"/>
  <c r="AC2561"/>
  <c r="AC2817"/>
  <c r="AC3073"/>
  <c r="AC3329"/>
  <c r="AC80"/>
  <c r="AC336"/>
  <c r="AC592"/>
  <c r="AC848"/>
  <c r="AC1104"/>
  <c r="AC1360"/>
  <c r="AC1616"/>
  <c r="AC1872"/>
  <c r="AC2128"/>
  <c r="AC2384"/>
  <c r="AC2640"/>
  <c r="AC2896"/>
  <c r="AC3152"/>
  <c r="AC3408"/>
  <c r="AC79"/>
  <c r="AC207"/>
  <c r="AC335"/>
  <c r="AC463"/>
  <c r="AC591"/>
  <c r="AC719"/>
  <c r="AC847"/>
  <c r="AC975"/>
  <c r="AC1103"/>
  <c r="AC1231"/>
  <c r="AC1359"/>
  <c r="AC1487"/>
  <c r="AC1615"/>
  <c r="AC1743"/>
  <c r="AC1871"/>
  <c r="AC1999"/>
  <c r="AC2127"/>
  <c r="AC2255"/>
  <c r="AC2383"/>
  <c r="AC2511"/>
  <c r="AC2639"/>
  <c r="AC2767"/>
  <c r="AC2895"/>
  <c r="AC3023"/>
  <c r="AC3151"/>
  <c r="AC3279"/>
  <c r="AC3407"/>
  <c r="AA52"/>
  <c r="AA308"/>
  <c r="AA564"/>
  <c r="AA820"/>
  <c r="AA1076"/>
  <c r="AA1332"/>
  <c r="AA1588"/>
  <c r="AA1844"/>
  <c r="AA2100"/>
  <c r="AA2356"/>
  <c r="AA2612"/>
  <c r="AA2868"/>
  <c r="AA3124"/>
  <c r="AA3380"/>
  <c r="AC125"/>
  <c r="AC381"/>
  <c r="AC637"/>
  <c r="AC893"/>
  <c r="AC1149"/>
  <c r="AC1405"/>
  <c r="AC1661"/>
  <c r="AC1917"/>
  <c r="AC2173"/>
  <c r="AC2429"/>
  <c r="AC69"/>
  <c r="AC325"/>
  <c r="AC581"/>
  <c r="AC837"/>
  <c r="AC1093"/>
  <c r="AC1349"/>
  <c r="AC1605"/>
  <c r="AC1861"/>
  <c r="AC2117"/>
  <c r="AC2373"/>
  <c r="AC2629"/>
  <c r="AC2885"/>
  <c r="AC3141"/>
  <c r="AC3397"/>
  <c r="AC148"/>
  <c r="AC404"/>
  <c r="AC660"/>
  <c r="AC916"/>
  <c r="AC1172"/>
  <c r="AC1428"/>
  <c r="AC1684"/>
  <c r="AC1940"/>
  <c r="AC2196"/>
  <c r="AC2452"/>
  <c r="AC2708"/>
  <c r="AC2964"/>
  <c r="AC3220"/>
  <c r="AC3476"/>
  <c r="AC114"/>
  <c r="AC242"/>
  <c r="AC370"/>
  <c r="AC498"/>
  <c r="AC626"/>
  <c r="AC754"/>
  <c r="AC882"/>
  <c r="AC1010"/>
  <c r="AC1138"/>
  <c r="AC1266"/>
  <c r="AC1394"/>
  <c r="AC1522"/>
  <c r="AC1650"/>
  <c r="AC1778"/>
  <c r="AC1906"/>
  <c r="AC2034"/>
  <c r="AC2162"/>
  <c r="AC2290"/>
  <c r="AC2418"/>
  <c r="AC2546"/>
  <c r="AC2674"/>
  <c r="AC2802"/>
  <c r="AC2930"/>
  <c r="AC3058"/>
  <c r="AC3186"/>
  <c r="AC3314"/>
  <c r="AC3442"/>
  <c r="AA120"/>
  <c r="AA376"/>
  <c r="AA632"/>
  <c r="AA888"/>
  <c r="AA1144"/>
  <c r="AA1400"/>
  <c r="AA1656"/>
  <c r="AA1912"/>
  <c r="AA2168"/>
  <c r="AA2424"/>
  <c r="AA2680"/>
  <c r="AA2936"/>
  <c r="AA3192"/>
  <c r="AA3448"/>
  <c r="W6"/>
  <c r="W10"/>
  <c r="W14"/>
  <c r="W20"/>
  <c r="W24"/>
  <c r="W28"/>
  <c r="W32"/>
  <c r="W36"/>
  <c r="W40"/>
  <c r="W44"/>
  <c r="W48"/>
  <c r="W52"/>
  <c r="W56"/>
  <c r="W60"/>
  <c r="W64"/>
  <c r="W68"/>
  <c r="W72"/>
  <c r="W76"/>
  <c r="W80"/>
  <c r="W84"/>
  <c r="W88"/>
  <c r="W92"/>
  <c r="W96"/>
  <c r="W100"/>
  <c r="W104"/>
  <c r="W108"/>
  <c r="W112"/>
  <c r="W116"/>
  <c r="W120"/>
  <c r="W124"/>
  <c r="W128"/>
  <c r="W132"/>
  <c r="W136"/>
  <c r="W140"/>
  <c r="W144"/>
  <c r="W148"/>
  <c r="W152"/>
  <c r="W156"/>
  <c r="W160"/>
  <c r="W164"/>
  <c r="W168"/>
  <c r="W172"/>
  <c r="W176"/>
  <c r="W180"/>
  <c r="W184"/>
  <c r="W188"/>
  <c r="W192"/>
  <c r="W196"/>
  <c r="W200"/>
  <c r="W204"/>
  <c r="W208"/>
  <c r="W212"/>
  <c r="W216"/>
  <c r="W220"/>
  <c r="W224"/>
  <c r="W228"/>
  <c r="W232"/>
  <c r="W236"/>
  <c r="W240"/>
  <c r="W244"/>
  <c r="W248"/>
  <c r="W252"/>
  <c r="W256"/>
  <c r="W260"/>
  <c r="W264"/>
  <c r="W268"/>
  <c r="W272"/>
  <c r="W276"/>
  <c r="W280"/>
  <c r="W284"/>
  <c r="W288"/>
  <c r="W292"/>
  <c r="W296"/>
  <c r="W300"/>
  <c r="W304"/>
  <c r="W308"/>
  <c r="W312"/>
  <c r="W316"/>
  <c r="W320"/>
  <c r="W324"/>
  <c r="W328"/>
  <c r="W332"/>
  <c r="W336"/>
  <c r="W340"/>
  <c r="W344"/>
  <c r="W348"/>
  <c r="W352"/>
  <c r="W356"/>
  <c r="W360"/>
  <c r="W364"/>
  <c r="W368"/>
  <c r="W372"/>
  <c r="W376"/>
  <c r="W380"/>
  <c r="W384"/>
  <c r="W388"/>
  <c r="W392"/>
  <c r="W396"/>
  <c r="W400"/>
  <c r="W404"/>
  <c r="W408"/>
  <c r="W412"/>
  <c r="W416"/>
  <c r="W420"/>
  <c r="W424"/>
  <c r="W428"/>
  <c r="W432"/>
  <c r="W436"/>
  <c r="W440"/>
  <c r="W444"/>
  <c r="W448"/>
  <c r="W452"/>
  <c r="W456"/>
  <c r="W460"/>
  <c r="W464"/>
  <c r="W468"/>
  <c r="W472"/>
  <c r="W476"/>
  <c r="W480"/>
  <c r="W484"/>
  <c r="W488"/>
  <c r="W492"/>
  <c r="W496"/>
  <c r="W500"/>
  <c r="W504"/>
  <c r="W508"/>
  <c r="W512"/>
  <c r="W516"/>
  <c r="W520"/>
  <c r="W524"/>
  <c r="W528"/>
  <c r="W532"/>
  <c r="W536"/>
  <c r="W540"/>
  <c r="W544"/>
  <c r="W548"/>
  <c r="W552"/>
  <c r="W556"/>
  <c r="W560"/>
  <c r="W564"/>
  <c r="W568"/>
  <c r="W572"/>
  <c r="W576"/>
  <c r="W580"/>
  <c r="W584"/>
  <c r="W588"/>
  <c r="W592"/>
  <c r="W596"/>
  <c r="W600"/>
  <c r="W604"/>
  <c r="W608"/>
  <c r="W612"/>
  <c r="W616"/>
  <c r="W620"/>
  <c r="W624"/>
  <c r="W628"/>
  <c r="W632"/>
  <c r="W636"/>
  <c r="W640"/>
  <c r="W644"/>
  <c r="W648"/>
  <c r="W652"/>
  <c r="W656"/>
  <c r="W660"/>
  <c r="W664"/>
  <c r="W668"/>
  <c r="W672"/>
  <c r="W676"/>
  <c r="W680"/>
  <c r="W684"/>
  <c r="W688"/>
  <c r="W692"/>
  <c r="W696"/>
  <c r="W700"/>
  <c r="W704"/>
  <c r="W708"/>
  <c r="W712"/>
  <c r="W716"/>
  <c r="W720"/>
  <c r="W724"/>
  <c r="W728"/>
  <c r="W732"/>
  <c r="W736"/>
  <c r="W740"/>
  <c r="W744"/>
  <c r="W748"/>
  <c r="W752"/>
  <c r="W756"/>
  <c r="W760"/>
  <c r="W764"/>
  <c r="W768"/>
  <c r="W772"/>
  <c r="W776"/>
  <c r="W780"/>
  <c r="W784"/>
  <c r="W788"/>
  <c r="W792"/>
  <c r="W796"/>
  <c r="W800"/>
  <c r="W804"/>
  <c r="W808"/>
  <c r="W812"/>
  <c r="W816"/>
  <c r="W820"/>
  <c r="W824"/>
  <c r="W828"/>
  <c r="W832"/>
  <c r="W836"/>
  <c r="W840"/>
  <c r="W844"/>
  <c r="W848"/>
  <c r="W852"/>
  <c r="W856"/>
  <c r="W860"/>
  <c r="W864"/>
  <c r="W868"/>
  <c r="W872"/>
  <c r="W876"/>
  <c r="W880"/>
  <c r="W884"/>
  <c r="W888"/>
  <c r="W892"/>
  <c r="W896"/>
  <c r="W900"/>
  <c r="W904"/>
  <c r="W908"/>
  <c r="W912"/>
  <c r="W916"/>
  <c r="W920"/>
  <c r="W924"/>
  <c r="W928"/>
  <c r="W932"/>
  <c r="W936"/>
  <c r="W940"/>
  <c r="W944"/>
  <c r="W948"/>
  <c r="W952"/>
  <c r="W956"/>
  <c r="W960"/>
  <c r="W964"/>
  <c r="W968"/>
  <c r="W972"/>
  <c r="W976"/>
  <c r="W980"/>
  <c r="W984"/>
  <c r="W988"/>
  <c r="W992"/>
  <c r="W996"/>
  <c r="W1000"/>
  <c r="W1004"/>
  <c r="W1008"/>
  <c r="W1012"/>
  <c r="W1016"/>
  <c r="W1020"/>
  <c r="W1024"/>
  <c r="W1028"/>
  <c r="W1032"/>
  <c r="W1036"/>
  <c r="W1040"/>
  <c r="W1044"/>
  <c r="W1048"/>
  <c r="W1052"/>
  <c r="W1056"/>
  <c r="W1060"/>
  <c r="W1064"/>
  <c r="W1068"/>
  <c r="W1072"/>
  <c r="W1076"/>
  <c r="W1080"/>
  <c r="W1084"/>
  <c r="W1088"/>
  <c r="W1092"/>
  <c r="W1096"/>
  <c r="W1100"/>
  <c r="W1104"/>
  <c r="W1108"/>
  <c r="W1112"/>
  <c r="W1116"/>
  <c r="W1120"/>
  <c r="W1124"/>
  <c r="W1128"/>
  <c r="W1132"/>
  <c r="W1136"/>
  <c r="W1140"/>
  <c r="W1144"/>
  <c r="W1148"/>
  <c r="W1152"/>
  <c r="W1156"/>
  <c r="W1160"/>
  <c r="W1164"/>
  <c r="W1168"/>
  <c r="W1172"/>
  <c r="W1176"/>
  <c r="W1180"/>
  <c r="W1184"/>
  <c r="W1188"/>
  <c r="W1192"/>
  <c r="W1196"/>
  <c r="W1200"/>
  <c r="W1204"/>
  <c r="W1208"/>
  <c r="W1212"/>
  <c r="W1216"/>
  <c r="W1220"/>
  <c r="W1224"/>
  <c r="W1228"/>
  <c r="W1232"/>
  <c r="W1236"/>
  <c r="W1240"/>
  <c r="W1244"/>
  <c r="W1248"/>
  <c r="W1252"/>
  <c r="W1256"/>
  <c r="W1260"/>
  <c r="W1264"/>
  <c r="W1268"/>
  <c r="W1272"/>
  <c r="W1276"/>
  <c r="W1280"/>
  <c r="W1284"/>
  <c r="W1288"/>
  <c r="W1292"/>
  <c r="W1296"/>
  <c r="W1300"/>
  <c r="W1304"/>
  <c r="W1308"/>
  <c r="W1312"/>
  <c r="W1316"/>
  <c r="W1320"/>
  <c r="W1324"/>
  <c r="W1328"/>
  <c r="W1332"/>
  <c r="W1336"/>
  <c r="W1340"/>
  <c r="W1344"/>
  <c r="W1348"/>
  <c r="W1352"/>
  <c r="W1356"/>
  <c r="W1360"/>
  <c r="W1364"/>
  <c r="W1368"/>
  <c r="W1372"/>
  <c r="W1376"/>
  <c r="W1380"/>
  <c r="W1384"/>
  <c r="W1388"/>
  <c r="W1392"/>
  <c r="W1396"/>
  <c r="W1400"/>
  <c r="W1404"/>
  <c r="W1408"/>
  <c r="W1412"/>
  <c r="W1416"/>
  <c r="W1420"/>
  <c r="W1424"/>
  <c r="W1428"/>
  <c r="W1432"/>
  <c r="W1436"/>
  <c r="W1440"/>
  <c r="W1444"/>
  <c r="W1448"/>
  <c r="W1452"/>
  <c r="W1456"/>
  <c r="W1460"/>
  <c r="W1464"/>
  <c r="W1468"/>
  <c r="W1472"/>
  <c r="W1476"/>
  <c r="W1480"/>
  <c r="W1484"/>
  <c r="W1488"/>
  <c r="W1492"/>
  <c r="W1496"/>
  <c r="W1500"/>
  <c r="W1504"/>
  <c r="W1508"/>
  <c r="W1512"/>
  <c r="W1516"/>
  <c r="W1520"/>
  <c r="W1524"/>
  <c r="W1528"/>
  <c r="W1532"/>
  <c r="W1536"/>
  <c r="W1540"/>
  <c r="W1544"/>
  <c r="W1548"/>
  <c r="W1552"/>
  <c r="W1556"/>
  <c r="W1560"/>
  <c r="W1564"/>
  <c r="W1568"/>
  <c r="W1572"/>
  <c r="W1576"/>
  <c r="W1580"/>
  <c r="W1584"/>
  <c r="W1588"/>
  <c r="W1592"/>
  <c r="W1596"/>
  <c r="W1600"/>
  <c r="W1604"/>
  <c r="W1608"/>
  <c r="W1612"/>
  <c r="W1616"/>
  <c r="W1620"/>
  <c r="W1624"/>
  <c r="W1628"/>
  <c r="W1632"/>
  <c r="W1636"/>
  <c r="W1640"/>
  <c r="W1644"/>
  <c r="W1648"/>
  <c r="W1652"/>
  <c r="W1656"/>
  <c r="W1660"/>
  <c r="W1664"/>
  <c r="W1668"/>
  <c r="W1672"/>
  <c r="W1676"/>
  <c r="W1680"/>
  <c r="W1684"/>
  <c r="W1688"/>
  <c r="W1692"/>
  <c r="W1696"/>
  <c r="W1700"/>
  <c r="W1704"/>
  <c r="W1708"/>
  <c r="W1712"/>
  <c r="W1716"/>
  <c r="W1720"/>
  <c r="W1724"/>
  <c r="W1728"/>
  <c r="W1732"/>
  <c r="W1736"/>
  <c r="W1740"/>
  <c r="W1744"/>
  <c r="W1748"/>
  <c r="W1752"/>
  <c r="W1756"/>
  <c r="W1760"/>
  <c r="W1764"/>
  <c r="W1768"/>
  <c r="W1772"/>
  <c r="W1776"/>
  <c r="W1780"/>
  <c r="W1784"/>
  <c r="W1788"/>
  <c r="W1792"/>
  <c r="W1796"/>
  <c r="W1800"/>
  <c r="W1804"/>
  <c r="W1808"/>
  <c r="W1812"/>
  <c r="W1816"/>
  <c r="W1820"/>
  <c r="W1824"/>
  <c r="W1828"/>
  <c r="W1832"/>
  <c r="W1836"/>
  <c r="W1840"/>
  <c r="W1844"/>
  <c r="W1848"/>
  <c r="W1852"/>
  <c r="W1856"/>
  <c r="W1860"/>
  <c r="W1864"/>
  <c r="W1868"/>
  <c r="W1872"/>
  <c r="W1876"/>
  <c r="W1880"/>
  <c r="W1884"/>
  <c r="W1888"/>
  <c r="W1892"/>
  <c r="W1896"/>
  <c r="W1900"/>
  <c r="W1904"/>
  <c r="W1908"/>
  <c r="W1912"/>
  <c r="W1916"/>
  <c r="W1920"/>
  <c r="W1924"/>
  <c r="W1928"/>
  <c r="W1932"/>
  <c r="W1936"/>
  <c r="W1940"/>
  <c r="W1944"/>
  <c r="W1948"/>
  <c r="W1952"/>
  <c r="W1956"/>
  <c r="W1960"/>
  <c r="W1964"/>
  <c r="W1968"/>
  <c r="W1972"/>
  <c r="W1976"/>
  <c r="W1980"/>
  <c r="W1984"/>
  <c r="W1988"/>
  <c r="W1992"/>
  <c r="W1996"/>
  <c r="W2000"/>
  <c r="W2004"/>
  <c r="W2008"/>
  <c r="W2012"/>
  <c r="W2016"/>
  <c r="W2020"/>
  <c r="W2024"/>
  <c r="W2028"/>
  <c r="W2032"/>
  <c r="W2036"/>
  <c r="W2040"/>
  <c r="W2044"/>
  <c r="W2048"/>
  <c r="W2052"/>
  <c r="W2056"/>
  <c r="W2060"/>
  <c r="W2064"/>
  <c r="W2068"/>
  <c r="W2072"/>
  <c r="W2076"/>
  <c r="W2080"/>
  <c r="W2084"/>
  <c r="W2088"/>
  <c r="W2092"/>
  <c r="W2096"/>
  <c r="W2100"/>
  <c r="W2104"/>
  <c r="W2108"/>
  <c r="W2112"/>
  <c r="W2116"/>
  <c r="W2120"/>
  <c r="W2124"/>
  <c r="W2128"/>
  <c r="W2132"/>
  <c r="W2136"/>
  <c r="W2140"/>
  <c r="W2144"/>
  <c r="W2148"/>
  <c r="W2152"/>
  <c r="W2156"/>
  <c r="W2160"/>
  <c r="W2164"/>
  <c r="W2168"/>
  <c r="W2172"/>
  <c r="W2176"/>
  <c r="W2180"/>
  <c r="W2184"/>
  <c r="W2188"/>
  <c r="W2192"/>
  <c r="W2196"/>
  <c r="W2200"/>
  <c r="W2204"/>
  <c r="W2208"/>
  <c r="W2212"/>
  <c r="W2216"/>
  <c r="W2220"/>
  <c r="W2224"/>
  <c r="W2228"/>
  <c r="W2232"/>
  <c r="W2236"/>
  <c r="W2240"/>
  <c r="W2244"/>
  <c r="W2248"/>
  <c r="W2252"/>
  <c r="W2256"/>
  <c r="W2260"/>
  <c r="W2264"/>
  <c r="W2268"/>
  <c r="W2272"/>
  <c r="W2276"/>
  <c r="W2280"/>
  <c r="W2284"/>
  <c r="W2288"/>
  <c r="W2292"/>
  <c r="W2296"/>
  <c r="W2300"/>
  <c r="W2304"/>
  <c r="W2308"/>
  <c r="W2312"/>
  <c r="W2316"/>
  <c r="W2320"/>
  <c r="W2324"/>
  <c r="W2328"/>
  <c r="W2332"/>
  <c r="W2336"/>
  <c r="W2340"/>
  <c r="W2344"/>
  <c r="W2348"/>
  <c r="W2352"/>
  <c r="W2356"/>
  <c r="W2360"/>
  <c r="W2364"/>
  <c r="W2368"/>
  <c r="W2372"/>
  <c r="W2376"/>
  <c r="W2380"/>
  <c r="W2384"/>
  <c r="W2388"/>
  <c r="W2392"/>
  <c r="W2396"/>
  <c r="W2400"/>
  <c r="W2404"/>
  <c r="W2408"/>
  <c r="W2412"/>
  <c r="W2416"/>
  <c r="W2420"/>
  <c r="W2424"/>
  <c r="W2428"/>
  <c r="W2432"/>
  <c r="W2436"/>
  <c r="W2440"/>
  <c r="W2444"/>
  <c r="W2448"/>
  <c r="W2452"/>
  <c r="W2456"/>
  <c r="W2460"/>
  <c r="W2464"/>
  <c r="W2468"/>
  <c r="W2472"/>
  <c r="W2476"/>
  <c r="W2480"/>
  <c r="W2484"/>
  <c r="W2488"/>
  <c r="W2492"/>
  <c r="W2496"/>
  <c r="W2500"/>
  <c r="W2504"/>
  <c r="W2508"/>
  <c r="W2512"/>
  <c r="W2516"/>
  <c r="W2520"/>
  <c r="W2524"/>
  <c r="W2528"/>
  <c r="W2532"/>
  <c r="W2536"/>
  <c r="W2540"/>
  <c r="W2544"/>
  <c r="W2548"/>
  <c r="W2552"/>
  <c r="W2556"/>
  <c r="W2560"/>
  <c r="W2564"/>
  <c r="W2568"/>
  <c r="W2572"/>
  <c r="W2576"/>
  <c r="W2580"/>
  <c r="W2584"/>
  <c r="W2588"/>
  <c r="W2592"/>
  <c r="W2596"/>
  <c r="W2600"/>
  <c r="W2604"/>
  <c r="W2608"/>
  <c r="W2612"/>
  <c r="W2616"/>
  <c r="W2620"/>
  <c r="W2624"/>
  <c r="W2628"/>
  <c r="W2632"/>
  <c r="W2636"/>
  <c r="W2640"/>
  <c r="W2644"/>
  <c r="W2648"/>
  <c r="W2652"/>
  <c r="W2656"/>
  <c r="W2660"/>
  <c r="W2664"/>
  <c r="W2668"/>
  <c r="W2672"/>
  <c r="W2676"/>
  <c r="W2680"/>
  <c r="W2684"/>
  <c r="W2688"/>
  <c r="W2692"/>
  <c r="W2696"/>
  <c r="W2700"/>
  <c r="W2704"/>
  <c r="W2708"/>
  <c r="W2712"/>
  <c r="W2716"/>
  <c r="W2720"/>
  <c r="W2724"/>
  <c r="W2728"/>
  <c r="W2732"/>
  <c r="W2736"/>
  <c r="W2740"/>
  <c r="W2744"/>
  <c r="W2748"/>
  <c r="W2752"/>
  <c r="W2756"/>
  <c r="W2760"/>
  <c r="W2764"/>
  <c r="W2768"/>
  <c r="W2772"/>
  <c r="W2776"/>
  <c r="W2780"/>
  <c r="W2784"/>
  <c r="W2788"/>
  <c r="W2792"/>
  <c r="W2796"/>
  <c r="W2800"/>
  <c r="W2804"/>
  <c r="W2808"/>
  <c r="W2812"/>
  <c r="W2816"/>
  <c r="W2820"/>
  <c r="W2824"/>
  <c r="W2828"/>
  <c r="W2832"/>
  <c r="W2836"/>
  <c r="W2840"/>
  <c r="W2844"/>
  <c r="W2848"/>
  <c r="W2852"/>
  <c r="W2856"/>
  <c r="W2860"/>
  <c r="W2864"/>
  <c r="W2868"/>
  <c r="W2872"/>
  <c r="W2876"/>
  <c r="W2880"/>
  <c r="W2884"/>
  <c r="W2888"/>
  <c r="W2892"/>
  <c r="W2896"/>
  <c r="W2900"/>
  <c r="W2904"/>
  <c r="W2908"/>
  <c r="W2912"/>
  <c r="W2916"/>
  <c r="W2920"/>
  <c r="W2924"/>
  <c r="W2928"/>
  <c r="W2932"/>
  <c r="W2936"/>
  <c r="W2940"/>
  <c r="W2944"/>
  <c r="W2948"/>
  <c r="W2952"/>
  <c r="W2956"/>
  <c r="W2960"/>
  <c r="W2964"/>
  <c r="W2968"/>
  <c r="W2972"/>
  <c r="W2976"/>
  <c r="W2980"/>
  <c r="W2984"/>
  <c r="W2988"/>
  <c r="W2992"/>
  <c r="W2996"/>
  <c r="W3000"/>
  <c r="W3004"/>
  <c r="W3008"/>
  <c r="W3012"/>
  <c r="W3016"/>
  <c r="W3020"/>
  <c r="W3024"/>
  <c r="W3028"/>
  <c r="W3032"/>
  <c r="W3036"/>
  <c r="W3040"/>
  <c r="W3044"/>
  <c r="W3048"/>
  <c r="W3052"/>
  <c r="W3056"/>
  <c r="W3060"/>
  <c r="W3064"/>
  <c r="W3068"/>
  <c r="W3072"/>
  <c r="W3076"/>
  <c r="W3080"/>
  <c r="W3084"/>
  <c r="W3088"/>
  <c r="W3092"/>
  <c r="W3096"/>
  <c r="W3100"/>
  <c r="W3104"/>
  <c r="W3108"/>
  <c r="W3112"/>
  <c r="W3116"/>
  <c r="W3120"/>
  <c r="W3124"/>
  <c r="W3128"/>
  <c r="W3132"/>
  <c r="W3136"/>
  <c r="W3140"/>
  <c r="W3144"/>
  <c r="W3148"/>
  <c r="W3152"/>
  <c r="W3156"/>
  <c r="W3160"/>
  <c r="W3164"/>
  <c r="W3168"/>
  <c r="W3172"/>
  <c r="W3176"/>
  <c r="W3180"/>
  <c r="W3184"/>
  <c r="W3188"/>
  <c r="W3192"/>
  <c r="W3196"/>
  <c r="W3200"/>
  <c r="W3204"/>
  <c r="W3208"/>
  <c r="W3212"/>
  <c r="W3216"/>
  <c r="W3220"/>
  <c r="W3224"/>
  <c r="W3228"/>
  <c r="W3232"/>
  <c r="W3236"/>
  <c r="W3240"/>
  <c r="W3244"/>
  <c r="W3248"/>
  <c r="W3252"/>
  <c r="W3256"/>
  <c r="W3260"/>
  <c r="W3264"/>
  <c r="W3268"/>
  <c r="W3272"/>
  <c r="W3276"/>
  <c r="W3280"/>
  <c r="W3284"/>
  <c r="W3288"/>
  <c r="W3292"/>
  <c r="W3296"/>
  <c r="W3300"/>
  <c r="W3304"/>
  <c r="W3308"/>
  <c r="W3312"/>
  <c r="W3316"/>
  <c r="W3320"/>
  <c r="W3324"/>
  <c r="W3328"/>
  <c r="W3332"/>
  <c r="W3336"/>
  <c r="W3340"/>
  <c r="W3344"/>
  <c r="W3348"/>
  <c r="W3352"/>
  <c r="W3356"/>
  <c r="W3360"/>
  <c r="W3364"/>
  <c r="W3368"/>
  <c r="W3372"/>
  <c r="W3376"/>
  <c r="W3380"/>
  <c r="W3384"/>
  <c r="W3388"/>
  <c r="W3392"/>
  <c r="W3396"/>
  <c r="W3400"/>
  <c r="W3404"/>
  <c r="W3408"/>
  <c r="W3412"/>
  <c r="W3416"/>
  <c r="W3420"/>
  <c r="W3424"/>
  <c r="W3428"/>
  <c r="W3432"/>
  <c r="W3436"/>
  <c r="W3440"/>
  <c r="W3444"/>
  <c r="W3448"/>
  <c r="W3452"/>
  <c r="W3456"/>
  <c r="W3460"/>
  <c r="W3464"/>
  <c r="W3468"/>
  <c r="W3472"/>
  <c r="W3476"/>
  <c r="W3480"/>
  <c r="W3484"/>
  <c r="W3488"/>
  <c r="W3492"/>
  <c r="W3496"/>
  <c r="W3500"/>
  <c r="W3504"/>
  <c r="W3508"/>
  <c r="AC193"/>
  <c r="AC449"/>
  <c r="AC705"/>
  <c r="AC961"/>
  <c r="AC1217"/>
  <c r="AC1473"/>
  <c r="AC1729"/>
  <c r="AC1985"/>
  <c r="AC2241"/>
  <c r="AC2497"/>
  <c r="AC2753"/>
  <c r="AC3009"/>
  <c r="AC3265"/>
  <c r="AC16"/>
  <c r="AC272"/>
  <c r="AC528"/>
  <c r="AC784"/>
  <c r="AC1040"/>
  <c r="AC1296"/>
  <c r="AC1552"/>
  <c r="AC1808"/>
  <c r="AC2064"/>
  <c r="AC2320"/>
  <c r="AC2576"/>
  <c r="AC2832"/>
  <c r="AC3088"/>
  <c r="AC3344"/>
  <c r="AC47"/>
  <c r="AC175"/>
  <c r="AC303"/>
  <c r="AC431"/>
  <c r="AC559"/>
  <c r="AC687"/>
  <c r="AC815"/>
  <c r="AC943"/>
  <c r="AC1071"/>
  <c r="AC1199"/>
  <c r="AC1327"/>
  <c r="AC1455"/>
  <c r="AC1583"/>
  <c r="AC1711"/>
  <c r="AC1839"/>
  <c r="AC1967"/>
  <c r="AC2095"/>
  <c r="AC2223"/>
  <c r="AC2351"/>
  <c r="AC2479"/>
  <c r="AC2607"/>
  <c r="AC2735"/>
  <c r="AC2863"/>
  <c r="AC2991"/>
  <c r="AC3119"/>
  <c r="AC3247"/>
  <c r="AC3375"/>
  <c r="AC3503"/>
  <c r="AA244"/>
  <c r="AA500"/>
  <c r="AA756"/>
  <c r="AA1012"/>
  <c r="AA1268"/>
  <c r="AA1524"/>
  <c r="AA1780"/>
  <c r="AA2036"/>
  <c r="AA2292"/>
  <c r="AA2548"/>
  <c r="AA2804"/>
  <c r="AA3060"/>
  <c r="AA3316"/>
  <c r="AC61"/>
  <c r="AC317"/>
  <c r="AC573"/>
  <c r="AC829"/>
  <c r="AC1085"/>
  <c r="AC1341"/>
  <c r="AC1597"/>
  <c r="AC1853"/>
  <c r="AC2109"/>
  <c r="AC2365"/>
  <c r="AC2621"/>
  <c r="AC2557"/>
  <c r="AC2877"/>
  <c r="AC3133"/>
  <c r="AC3389"/>
  <c r="AC140"/>
  <c r="AC396"/>
  <c r="AC652"/>
  <c r="AC908"/>
  <c r="AC1164"/>
  <c r="AC1420"/>
  <c r="AC1676"/>
  <c r="AC1932"/>
  <c r="AC2188"/>
  <c r="AC2444"/>
  <c r="AC2700"/>
  <c r="AC2956"/>
  <c r="AC3212"/>
  <c r="AC3468"/>
  <c r="AC110"/>
  <c r="AC238"/>
  <c r="AC366"/>
  <c r="AC494"/>
  <c r="AC622"/>
  <c r="AC750"/>
  <c r="AC878"/>
  <c r="AC1006"/>
  <c r="AC1134"/>
  <c r="AC1262"/>
  <c r="AC1390"/>
  <c r="AC1518"/>
  <c r="AC1646"/>
  <c r="AC1774"/>
  <c r="AC1902"/>
  <c r="AC2030"/>
  <c r="AC2158"/>
  <c r="AC2286"/>
  <c r="AC2414"/>
  <c r="AC2542"/>
  <c r="AC2670"/>
  <c r="AC2798"/>
  <c r="AC2926"/>
  <c r="AC3054"/>
  <c r="AC3182"/>
  <c r="AC3310"/>
  <c r="AC3438"/>
  <c r="AA128"/>
  <c r="AA384"/>
  <c r="AA640"/>
  <c r="AA896"/>
  <c r="AA1152"/>
  <c r="AA1408"/>
  <c r="AA1664"/>
  <c r="AA1920"/>
  <c r="AA2176"/>
  <c r="AA2432"/>
  <c r="AA2688"/>
  <c r="AA2944"/>
  <c r="AA3200"/>
  <c r="AA3456"/>
  <c r="AC201"/>
  <c r="AC457"/>
  <c r="AC713"/>
  <c r="AC969"/>
  <c r="AC1225"/>
  <c r="AC1481"/>
  <c r="AC1737"/>
  <c r="AC1993"/>
  <c r="AC2249"/>
  <c r="AC2505"/>
  <c r="AC2761"/>
  <c r="AC3017"/>
  <c r="AC3273"/>
  <c r="AC24"/>
  <c r="AC280"/>
  <c r="AC536"/>
  <c r="AC792"/>
  <c r="AC1048"/>
  <c r="AC1304"/>
  <c r="AC1560"/>
  <c r="AC1816"/>
  <c r="AC2072"/>
  <c r="AC2328"/>
  <c r="AC2584"/>
  <c r="AC2840"/>
  <c r="AC3096"/>
  <c r="AC3352"/>
  <c r="AC51"/>
  <c r="AC179"/>
  <c r="AC307"/>
  <c r="AC435"/>
  <c r="AC563"/>
  <c r="AC691"/>
  <c r="AC819"/>
  <c r="AC947"/>
  <c r="AC1075"/>
  <c r="AC1203"/>
  <c r="AC1331"/>
  <c r="AC1459"/>
  <c r="AC1587"/>
  <c r="AC1715"/>
  <c r="AC1843"/>
  <c r="AC1971"/>
  <c r="AC2099"/>
  <c r="AC2227"/>
  <c r="AC2355"/>
  <c r="AC2483"/>
  <c r="AC2611"/>
  <c r="AC2739"/>
  <c r="AC2867"/>
  <c r="AC2995"/>
  <c r="AC3123"/>
  <c r="AC3251"/>
  <c r="AC3379"/>
  <c r="AC3507"/>
  <c r="AA252"/>
  <c r="AA508"/>
  <c r="AA764"/>
  <c r="AA1020"/>
  <c r="AA1276"/>
  <c r="AA1532"/>
  <c r="AA1788"/>
  <c r="AA2044"/>
  <c r="AA2300"/>
  <c r="AA2556"/>
  <c r="AA2812"/>
  <c r="AA3196"/>
  <c r="AC117"/>
  <c r="AC373"/>
  <c r="AC629"/>
  <c r="AC885"/>
  <c r="AC1141"/>
  <c r="AC1397"/>
  <c r="AC1653"/>
  <c r="AC1909"/>
  <c r="AC2165"/>
  <c r="AC2421"/>
  <c r="AC2677"/>
  <c r="AC2933"/>
  <c r="AC3189"/>
  <c r="AC3445"/>
  <c r="AC196"/>
  <c r="AC452"/>
  <c r="AC708"/>
  <c r="AC964"/>
  <c r="AC1220"/>
  <c r="AC1476"/>
  <c r="AC1732"/>
  <c r="AC1988"/>
  <c r="AC2244"/>
  <c r="AC2500"/>
  <c r="AC2756"/>
  <c r="AC3012"/>
  <c r="AC3268"/>
  <c r="AC10"/>
  <c r="AC138"/>
  <c r="AC266"/>
  <c r="AC394"/>
  <c r="AC522"/>
  <c r="AC650"/>
  <c r="AC778"/>
  <c r="AC906"/>
  <c r="AC1034"/>
  <c r="AC1162"/>
  <c r="AC1290"/>
  <c r="AC1418"/>
  <c r="AC1546"/>
  <c r="AC1674"/>
  <c r="AC1802"/>
  <c r="AC1930"/>
  <c r="AC2058"/>
  <c r="AC2186"/>
  <c r="AC2314"/>
  <c r="AC2442"/>
  <c r="AC2570"/>
  <c r="AC2698"/>
  <c r="AC2826"/>
  <c r="AC2954"/>
  <c r="AC3082"/>
  <c r="AC3210"/>
  <c r="AC3338"/>
  <c r="AC3466"/>
  <c r="AA168"/>
  <c r="AA424"/>
  <c r="AA680"/>
  <c r="AA936"/>
  <c r="AA1192"/>
  <c r="AA1448"/>
  <c r="AA1704"/>
  <c r="AA1960"/>
  <c r="AA2216"/>
  <c r="AA2472"/>
  <c r="AA2728"/>
  <c r="AA2984"/>
  <c r="AA3240"/>
  <c r="AA3496"/>
  <c r="AC241"/>
  <c r="AC497"/>
  <c r="AC753"/>
  <c r="AC1009"/>
  <c r="AC1265"/>
  <c r="AC1521"/>
  <c r="AC1777"/>
  <c r="AC2033"/>
  <c r="AC2289"/>
  <c r="AC2545"/>
  <c r="AC2801"/>
  <c r="AC3057"/>
  <c r="AC3313"/>
  <c r="AC64"/>
  <c r="AC320"/>
  <c r="AC576"/>
  <c r="AC832"/>
  <c r="AC1088"/>
  <c r="AC1344"/>
  <c r="AC1600"/>
  <c r="AC1856"/>
  <c r="AC2112"/>
  <c r="AC2368"/>
  <c r="AC2624"/>
  <c r="AC2880"/>
  <c r="AC3136"/>
  <c r="AC3392"/>
  <c r="AC71"/>
  <c r="AC199"/>
  <c r="AC327"/>
  <c r="AC455"/>
  <c r="AC583"/>
  <c r="AC711"/>
  <c r="AC839"/>
  <c r="AC967"/>
  <c r="AC1095"/>
  <c r="AC1223"/>
  <c r="AC1351"/>
  <c r="AC1479"/>
  <c r="AC1607"/>
  <c r="AC1735"/>
  <c r="AC1863"/>
  <c r="AC1991"/>
  <c r="AC2119"/>
  <c r="AC2247"/>
  <c r="AC2375"/>
  <c r="AC2503"/>
  <c r="AC2631"/>
  <c r="AC2759"/>
  <c r="AC2887"/>
  <c r="AC3015"/>
  <c r="AC3143"/>
  <c r="AC3271"/>
  <c r="AC3399"/>
  <c r="AA36"/>
  <c r="AA292"/>
  <c r="AA548"/>
  <c r="AA804"/>
  <c r="AA1060"/>
  <c r="AA1316"/>
  <c r="AA1572"/>
  <c r="AA1828"/>
  <c r="AA2084"/>
  <c r="AA2340"/>
  <c r="AA2596"/>
  <c r="AA2852"/>
  <c r="AA3108"/>
  <c r="AA3364"/>
  <c r="AC109"/>
  <c r="AC365"/>
  <c r="AC621"/>
  <c r="AC877"/>
  <c r="AC1133"/>
  <c r="AC1389"/>
  <c r="AC1645"/>
  <c r="AC1901"/>
  <c r="AC2157"/>
  <c r="AC2413"/>
  <c r="AC2669"/>
  <c r="AC2925"/>
  <c r="AC3181"/>
  <c r="AC3437"/>
  <c r="AC188"/>
  <c r="AC444"/>
  <c r="AC700"/>
  <c r="AC956"/>
  <c r="AC1212"/>
  <c r="AC1468"/>
  <c r="AC1724"/>
  <c r="AC1980"/>
  <c r="AC2236"/>
  <c r="AC2492"/>
  <c r="AC2748"/>
  <c r="AC3004"/>
  <c r="AC3260"/>
  <c r="AC6"/>
  <c r="AC134"/>
  <c r="AC262"/>
  <c r="AC390"/>
  <c r="AC518"/>
  <c r="AC646"/>
  <c r="AC774"/>
  <c r="AC902"/>
  <c r="AC1030"/>
  <c r="AC1158"/>
  <c r="AC1286"/>
  <c r="AC1414"/>
  <c r="AC1542"/>
  <c r="AC1670"/>
  <c r="AC1798"/>
  <c r="AC1926"/>
  <c r="AC2054"/>
  <c r="AC2182"/>
  <c r="AC2310"/>
  <c r="AC2438"/>
  <c r="AC2566"/>
  <c r="AC2694"/>
  <c r="AC2822"/>
  <c r="AC2950"/>
  <c r="AC3078"/>
  <c r="AC3206"/>
  <c r="AC3334"/>
  <c r="AC3462"/>
  <c r="AA176"/>
  <c r="AA432"/>
  <c r="AA688"/>
  <c r="AA944"/>
  <c r="AA1200"/>
  <c r="AA1456"/>
  <c r="AA1712"/>
  <c r="AA1968"/>
  <c r="AA2224"/>
  <c r="AA2480"/>
  <c r="AA2736"/>
  <c r="AA2992"/>
  <c r="AA3248"/>
  <c r="AA3504"/>
  <c r="AC249"/>
  <c r="AC505"/>
  <c r="AC761"/>
  <c r="AC1017"/>
  <c r="AC1273"/>
  <c r="AC1529"/>
  <c r="AC1785"/>
  <c r="AC2041"/>
  <c r="AC2297"/>
  <c r="AC2553"/>
  <c r="AC2809"/>
  <c r="AC3065"/>
  <c r="AC3321"/>
  <c r="AC72"/>
  <c r="AC328"/>
  <c r="AC584"/>
  <c r="AC840"/>
  <c r="AC1096"/>
  <c r="AC1352"/>
  <c r="AC1608"/>
  <c r="AC1864"/>
  <c r="AC2120"/>
  <c r="AC2376"/>
  <c r="AC2632"/>
  <c r="AC2888"/>
  <c r="AC3144"/>
  <c r="AC3400"/>
  <c r="AC75"/>
  <c r="AC203"/>
  <c r="AC331"/>
  <c r="AC459"/>
  <c r="AC587"/>
  <c r="AC715"/>
  <c r="AC843"/>
  <c r="AC971"/>
  <c r="AC1099"/>
  <c r="AC1227"/>
  <c r="AC1355"/>
  <c r="AC1483"/>
  <c r="AC1611"/>
  <c r="AC1739"/>
  <c r="AC1867"/>
  <c r="AC1995"/>
  <c r="AC2123"/>
  <c r="AC2251"/>
  <c r="AC2379"/>
  <c r="AC2507"/>
  <c r="AC2635"/>
  <c r="AC2763"/>
  <c r="AC2891"/>
  <c r="AC3019"/>
  <c r="AC3147"/>
  <c r="AC3275"/>
  <c r="AC3403"/>
  <c r="AA44"/>
  <c r="AA300"/>
  <c r="AA556"/>
  <c r="AA812"/>
  <c r="AA1068"/>
  <c r="AA1324"/>
  <c r="AA1580"/>
  <c r="AA1836"/>
  <c r="AA2092"/>
  <c r="AA2348"/>
  <c r="AA2604"/>
  <c r="AA2860"/>
  <c r="AA3116"/>
  <c r="AA3372"/>
  <c r="AA3164"/>
  <c r="AC101"/>
  <c r="AC357"/>
  <c r="AC613"/>
  <c r="AC869"/>
  <c r="AC1125"/>
  <c r="AC1381"/>
  <c r="AC1637"/>
  <c r="AC1893"/>
  <c r="AC2149"/>
  <c r="AC2405"/>
  <c r="AC2661"/>
  <c r="AC2917"/>
  <c r="AC3173"/>
  <c r="AC3429"/>
  <c r="AC180"/>
  <c r="AC436"/>
  <c r="AC692"/>
  <c r="AC948"/>
  <c r="AC1204"/>
  <c r="AC1460"/>
  <c r="AC1716"/>
  <c r="AC1972"/>
  <c r="AC2228"/>
  <c r="AC2484"/>
  <c r="AC2740"/>
  <c r="AC2996"/>
  <c r="AC3252"/>
  <c r="AC3508"/>
  <c r="AC130"/>
  <c r="AC258"/>
  <c r="AC386"/>
  <c r="AC514"/>
  <c r="AC642"/>
  <c r="AC770"/>
  <c r="AC898"/>
  <c r="AC1026"/>
  <c r="AC1154"/>
  <c r="AC1282"/>
  <c r="AC1410"/>
  <c r="AC1538"/>
  <c r="AC1666"/>
  <c r="AC1794"/>
  <c r="AC1922"/>
  <c r="AC2050"/>
  <c r="AC2178"/>
  <c r="AC2306"/>
  <c r="AC2434"/>
  <c r="AC2562"/>
  <c r="AC2690"/>
  <c r="AC2818"/>
  <c r="AC2946"/>
  <c r="AC3074"/>
  <c r="AC3202"/>
  <c r="AC3330"/>
  <c r="AC3458"/>
  <c r="AA152"/>
  <c r="AA408"/>
  <c r="AA664"/>
  <c r="AA920"/>
  <c r="AA1176"/>
  <c r="AA1432"/>
  <c r="AA1688"/>
  <c r="AA1944"/>
  <c r="AA2200"/>
  <c r="AA2456"/>
  <c r="AA2712"/>
  <c r="AA2968"/>
  <c r="AA3224"/>
  <c r="AA3480"/>
  <c r="AC225"/>
  <c r="AC481"/>
  <c r="AC737"/>
  <c r="AC993"/>
  <c r="AC1249"/>
  <c r="AC1505"/>
  <c r="AC1761"/>
  <c r="AC2017"/>
  <c r="AC2273"/>
  <c r="AC2529"/>
  <c r="AC2785"/>
  <c r="AC3041"/>
  <c r="AC3297"/>
  <c r="AC48"/>
  <c r="AC304"/>
  <c r="AC560"/>
  <c r="AC816"/>
  <c r="AC1072"/>
  <c r="AC1328"/>
  <c r="AC1584"/>
  <c r="AC1840"/>
  <c r="AC2096"/>
  <c r="AC2352"/>
  <c r="AC2608"/>
  <c r="AC2864"/>
  <c r="AC3120"/>
  <c r="AC3376"/>
  <c r="AC63"/>
  <c r="AC191"/>
  <c r="AC319"/>
  <c r="AC447"/>
  <c r="AC575"/>
  <c r="AC703"/>
  <c r="AC831"/>
  <c r="AC959"/>
  <c r="AC1087"/>
  <c r="AC1215"/>
  <c r="AC1343"/>
  <c r="AC1471"/>
  <c r="AC1599"/>
  <c r="AC1727"/>
  <c r="AC1855"/>
  <c r="AC1983"/>
  <c r="AC2111"/>
  <c r="AC2239"/>
  <c r="AC2367"/>
  <c r="AC2495"/>
  <c r="AC2623"/>
  <c r="AC2751"/>
  <c r="AC2879"/>
  <c r="AC3007"/>
  <c r="AC3135"/>
  <c r="AC3263"/>
  <c r="AC3391"/>
  <c r="AA20"/>
  <c r="AA276"/>
  <c r="AA532"/>
  <c r="AA788"/>
  <c r="AA1044"/>
  <c r="AA1300"/>
  <c r="AA1556"/>
  <c r="AA1812"/>
  <c r="AA2068"/>
  <c r="AA2324"/>
  <c r="AA2580"/>
  <c r="AA2836"/>
  <c r="AA3092"/>
  <c r="AA3348"/>
  <c r="AC93"/>
  <c r="AC349"/>
  <c r="AC605"/>
  <c r="AC861"/>
  <c r="AC1117"/>
  <c r="AC1373"/>
  <c r="AC1629"/>
  <c r="AC1885"/>
  <c r="AC2141"/>
  <c r="AC2397"/>
  <c r="AC2653"/>
  <c r="AC2909"/>
  <c r="AC3165"/>
  <c r="AC3421"/>
  <c r="AC172"/>
  <c r="AC428"/>
  <c r="AC684"/>
  <c r="AC940"/>
  <c r="AC1196"/>
  <c r="AC1452"/>
  <c r="AC1708"/>
  <c r="AC1964"/>
  <c r="AC2220"/>
  <c r="AC2476"/>
  <c r="AC2732"/>
  <c r="AC2988"/>
  <c r="AC3244"/>
  <c r="AC3500"/>
  <c r="AC126"/>
  <c r="AC254"/>
  <c r="AC382"/>
  <c r="AC510"/>
  <c r="AC638"/>
  <c r="AC766"/>
  <c r="AC894"/>
  <c r="AC1022"/>
  <c r="AC1150"/>
  <c r="AC1278"/>
  <c r="AC1406"/>
  <c r="AC1534"/>
  <c r="AC1662"/>
  <c r="AC1790"/>
  <c r="AC1918"/>
  <c r="AC2046"/>
  <c r="AC2174"/>
  <c r="AC2302"/>
  <c r="AC2430"/>
  <c r="AC2558"/>
  <c r="AC2686"/>
  <c r="AC2814"/>
  <c r="AC2942"/>
  <c r="AC3070"/>
  <c r="AC3198"/>
  <c r="AC3326"/>
  <c r="AC3454"/>
  <c r="AA160"/>
  <c r="AA416"/>
  <c r="AA672"/>
  <c r="AA928"/>
  <c r="AA1184"/>
  <c r="AA1440"/>
  <c r="AA1696"/>
  <c r="AA1952"/>
  <c r="AA2208"/>
  <c r="AA2464"/>
  <c r="AA2720"/>
  <c r="AA2976"/>
  <c r="AA3232"/>
  <c r="AA3488"/>
  <c r="AC233"/>
  <c r="AC489"/>
  <c r="AC745"/>
  <c r="AC1001"/>
  <c r="AC1257"/>
  <c r="AC1513"/>
  <c r="AC1769"/>
  <c r="AC2025"/>
  <c r="AC2281"/>
  <c r="AC2537"/>
  <c r="AC2793"/>
  <c r="AC3049"/>
  <c r="AC3305"/>
  <c r="AC56"/>
  <c r="AC312"/>
  <c r="AC568"/>
  <c r="AC824"/>
  <c r="AC1080"/>
  <c r="AC1336"/>
  <c r="AC1592"/>
  <c r="AC1848"/>
  <c r="AC2104"/>
  <c r="AC2360"/>
  <c r="AC2616"/>
  <c r="AC2872"/>
  <c r="AC3128"/>
  <c r="AC3384"/>
  <c r="AC17"/>
  <c r="AC25"/>
  <c r="AC32"/>
  <c r="AC54"/>
  <c r="AC67"/>
  <c r="AC86"/>
  <c r="AC91"/>
  <c r="AC100"/>
  <c r="AC122"/>
  <c r="AC145"/>
  <c r="AC153"/>
  <c r="AC160"/>
  <c r="AC182"/>
  <c r="AC195"/>
  <c r="AC214"/>
  <c r="AC219"/>
  <c r="AC228"/>
  <c r="AC250"/>
  <c r="AC273"/>
  <c r="AC281"/>
  <c r="AC288"/>
  <c r="AC310"/>
  <c r="AC323"/>
  <c r="AC342"/>
  <c r="AC347"/>
  <c r="AC356"/>
  <c r="AC378"/>
  <c r="AC401"/>
  <c r="AC409"/>
  <c r="AC416"/>
  <c r="AC438"/>
  <c r="AC451"/>
  <c r="AC470"/>
  <c r="AC475"/>
  <c r="AC484"/>
  <c r="AC506"/>
  <c r="AC529"/>
  <c r="AC537"/>
  <c r="AC544"/>
  <c r="AC566"/>
  <c r="AC579"/>
  <c r="AC598"/>
  <c r="AC603"/>
  <c r="AC612"/>
  <c r="AC634"/>
  <c r="AC657"/>
  <c r="AC665"/>
  <c r="AC672"/>
  <c r="AC694"/>
  <c r="AC707"/>
  <c r="AC726"/>
  <c r="AC731"/>
  <c r="AC740"/>
  <c r="AC762"/>
  <c r="AC785"/>
  <c r="AC793"/>
  <c r="AC800"/>
  <c r="AC822"/>
  <c r="AC835"/>
  <c r="AC854"/>
  <c r="AC859"/>
  <c r="AC868"/>
  <c r="AC890"/>
  <c r="AC913"/>
  <c r="AC921"/>
  <c r="AC928"/>
  <c r="AC950"/>
  <c r="AC963"/>
  <c r="AC982"/>
  <c r="AC987"/>
  <c r="AC996"/>
  <c r="AC1018"/>
  <c r="AC1041"/>
  <c r="AC1049"/>
  <c r="AC1056"/>
  <c r="AC1078"/>
  <c r="AC1091"/>
  <c r="AC1110"/>
  <c r="AC1115"/>
  <c r="AC1124"/>
  <c r="AC1146"/>
  <c r="AC1169"/>
  <c r="AC1177"/>
  <c r="AC1184"/>
  <c r="AC1206"/>
  <c r="AC1219"/>
  <c r="AC1238"/>
  <c r="AC1243"/>
  <c r="AC1252"/>
  <c r="AC1274"/>
  <c r="AC1297"/>
  <c r="AC1305"/>
  <c r="AC1312"/>
  <c r="AC1334"/>
  <c r="AC1347"/>
  <c r="AC1366"/>
  <c r="AC1371"/>
  <c r="AC1380"/>
  <c r="AC1402"/>
  <c r="AC1425"/>
  <c r="AC1433"/>
  <c r="AC1440"/>
  <c r="AC1462"/>
  <c r="AC1475"/>
  <c r="AC1494"/>
  <c r="AC1499"/>
  <c r="AC1508"/>
  <c r="AC1530"/>
  <c r="AC1553"/>
  <c r="AC1561"/>
  <c r="AC1568"/>
  <c r="AC1590"/>
  <c r="AC1603"/>
  <c r="AC1622"/>
  <c r="AC1627"/>
  <c r="AC1636"/>
  <c r="AC1658"/>
  <c r="AC1681"/>
  <c r="AC1689"/>
  <c r="AC1696"/>
  <c r="AC1718"/>
  <c r="AC1731"/>
  <c r="AC1750"/>
  <c r="AC1755"/>
  <c r="AC1764"/>
  <c r="AC1786"/>
  <c r="AC1809"/>
  <c r="AC1817"/>
  <c r="AC1824"/>
  <c r="AC1846"/>
  <c r="AC1859"/>
  <c r="AC1878"/>
  <c r="AC1883"/>
  <c r="AC1892"/>
  <c r="AC1914"/>
  <c r="AC1937"/>
  <c r="AC1945"/>
  <c r="AC1952"/>
  <c r="AC1974"/>
  <c r="AC1987"/>
  <c r="AC2006"/>
  <c r="AC2011"/>
  <c r="AC2020"/>
  <c r="AC2042"/>
  <c r="AC2065"/>
  <c r="AC2073"/>
  <c r="AC2080"/>
  <c r="AC2102"/>
  <c r="AC2115"/>
  <c r="AC2134"/>
  <c r="AC2139"/>
  <c r="AC2148"/>
  <c r="AC2170"/>
  <c r="AC2193"/>
  <c r="AC2201"/>
  <c r="AC2208"/>
  <c r="AC2230"/>
  <c r="AC2243"/>
  <c r="AC2262"/>
  <c r="AC2267"/>
  <c r="AC2276"/>
  <c r="AC2298"/>
  <c r="AC2321"/>
  <c r="AC2329"/>
  <c r="AC2336"/>
  <c r="AC2358"/>
  <c r="AC2371"/>
  <c r="AC2390"/>
  <c r="AC2395"/>
  <c r="AC2404"/>
  <c r="AC2426"/>
  <c r="AC2449"/>
  <c r="AC2457"/>
  <c r="AC2464"/>
  <c r="AC2486"/>
  <c r="AC2499"/>
  <c r="AC2518"/>
  <c r="AC2523"/>
  <c r="AC2532"/>
  <c r="AC2554"/>
  <c r="AC2577"/>
  <c r="AC2585"/>
  <c r="AC2592"/>
  <c r="AC2614"/>
  <c r="AC2627"/>
  <c r="AC2646"/>
  <c r="AC2651"/>
  <c r="AC2660"/>
  <c r="AC2682"/>
  <c r="AC2705"/>
  <c r="AC2713"/>
  <c r="AC2720"/>
  <c r="AC2742"/>
  <c r="AC2755"/>
  <c r="AC2774"/>
  <c r="AC2779"/>
  <c r="AC2788"/>
  <c r="AC2810"/>
  <c r="AC2833"/>
  <c r="AC2841"/>
  <c r="AC2848"/>
  <c r="AC2870"/>
  <c r="AC2883"/>
  <c r="AC2902"/>
  <c r="AC2907"/>
  <c r="AC2916"/>
  <c r="AC2938"/>
  <c r="AC2961"/>
  <c r="AC2969"/>
  <c r="AC2976"/>
  <c r="AC2998"/>
  <c r="AC3011"/>
  <c r="AC3030"/>
  <c r="AC3035"/>
  <c r="AC3044"/>
  <c r="AC3066"/>
  <c r="AC3089"/>
  <c r="AC3097"/>
  <c r="AC3104"/>
  <c r="AC3126"/>
  <c r="AC3139"/>
  <c r="AC3158"/>
  <c r="AC3163"/>
  <c r="AC3172"/>
  <c r="AC3194"/>
  <c r="AC3217"/>
  <c r="AC3225"/>
  <c r="AC3232"/>
  <c r="AC3254"/>
  <c r="AC3267"/>
  <c r="AC3286"/>
  <c r="AC3291"/>
  <c r="AC3300"/>
  <c r="AC3322"/>
  <c r="AC3345"/>
  <c r="AC3353"/>
  <c r="AC3360"/>
  <c r="AC3382"/>
  <c r="AC3395"/>
  <c r="AC3414"/>
  <c r="AC3419"/>
  <c r="AC3428"/>
  <c r="AC3450"/>
  <c r="AC3473"/>
  <c r="AC3481"/>
  <c r="AC3488"/>
  <c r="AC2493"/>
  <c r="AC2813"/>
  <c r="AC3069"/>
  <c r="AC3325"/>
  <c r="AC76"/>
  <c r="AC332"/>
  <c r="AC588"/>
  <c r="AC844"/>
  <c r="AC1100"/>
  <c r="AC1356"/>
  <c r="AC1612"/>
  <c r="AC1868"/>
  <c r="AC2124"/>
  <c r="AC2380"/>
  <c r="AC2636"/>
  <c r="AC2892"/>
  <c r="AC3148"/>
  <c r="AC3404"/>
  <c r="AC78"/>
  <c r="AC206"/>
  <c r="AC334"/>
  <c r="AC462"/>
  <c r="AC590"/>
  <c r="AC718"/>
  <c r="AC846"/>
  <c r="AC974"/>
  <c r="AC1102"/>
  <c r="AC1230"/>
  <c r="AC1358"/>
  <c r="AC1486"/>
  <c r="AC1614"/>
  <c r="AC1742"/>
  <c r="AC1870"/>
  <c r="AC1998"/>
  <c r="AC2126"/>
  <c r="AC2254"/>
  <c r="AC2382"/>
  <c r="AC2510"/>
  <c r="AC2638"/>
  <c r="AC2766"/>
  <c r="AC2894"/>
  <c r="AC3022"/>
  <c r="AC3150"/>
  <c r="AC3278"/>
  <c r="AC3406"/>
  <c r="AA64"/>
  <c r="AA320"/>
  <c r="AA576"/>
  <c r="AA832"/>
  <c r="AA1088"/>
  <c r="AA1344"/>
  <c r="AA1600"/>
  <c r="AA1856"/>
  <c r="AA2112"/>
  <c r="AA2368"/>
  <c r="AA2624"/>
  <c r="AA2880"/>
  <c r="AA3136"/>
  <c r="AA3392"/>
  <c r="AC137"/>
  <c r="AC393"/>
  <c r="AC649"/>
  <c r="AC905"/>
  <c r="AC1161"/>
  <c r="AC1417"/>
  <c r="AC1673"/>
  <c r="AC1929"/>
  <c r="AC2185"/>
  <c r="AC2441"/>
  <c r="AC2697"/>
  <c r="AC2953"/>
  <c r="AC3209"/>
  <c r="AC3465"/>
  <c r="AC216"/>
  <c r="AC472"/>
  <c r="AC728"/>
  <c r="AC984"/>
  <c r="AC1240"/>
  <c r="AC1496"/>
  <c r="AC1752"/>
  <c r="AC2008"/>
  <c r="AC2264"/>
  <c r="AC2520"/>
  <c r="AC2776"/>
  <c r="AC3032"/>
  <c r="AC3288"/>
  <c r="AC19"/>
  <c r="AC147"/>
  <c r="AC275"/>
  <c r="AC403"/>
  <c r="AC531"/>
  <c r="AC659"/>
  <c r="AC787"/>
  <c r="AC915"/>
  <c r="AC1043"/>
  <c r="AC1171"/>
  <c r="AC1299"/>
  <c r="AC1427"/>
  <c r="AC1555"/>
  <c r="AC1683"/>
  <c r="AC1811"/>
  <c r="AC1939"/>
  <c r="AC2067"/>
  <c r="AC2195"/>
  <c r="AC2323"/>
  <c r="AC2451"/>
  <c r="AC2579"/>
  <c r="AC2707"/>
  <c r="AC2835"/>
  <c r="AC2963"/>
  <c r="AC3091"/>
  <c r="AC3219"/>
  <c r="AC3347"/>
  <c r="AC3475"/>
  <c r="AA188"/>
  <c r="AA444"/>
  <c r="AA700"/>
  <c r="AA956"/>
  <c r="AA1212"/>
  <c r="AA1468"/>
  <c r="AA1724"/>
  <c r="AA1980"/>
  <c r="AA2236"/>
  <c r="AA2492"/>
  <c r="AA2748"/>
  <c r="AA3068"/>
  <c r="AC53"/>
  <c r="AC309"/>
  <c r="AC565"/>
  <c r="AC821"/>
  <c r="AC1077"/>
  <c r="AC1333"/>
  <c r="AC1589"/>
  <c r="AC1845"/>
  <c r="AC2101"/>
  <c r="AC2357"/>
  <c r="AC2613"/>
  <c r="AC2869"/>
  <c r="AC3125"/>
  <c r="AC3381"/>
  <c r="AC132"/>
  <c r="AC388"/>
  <c r="AC644"/>
  <c r="AC900"/>
  <c r="AC1156"/>
  <c r="AC1412"/>
  <c r="AC1668"/>
  <c r="AC1924"/>
  <c r="AC2180"/>
  <c r="AC2436"/>
  <c r="AC2692"/>
  <c r="AC2948"/>
  <c r="AC3204"/>
  <c r="AC3460"/>
  <c r="AC106"/>
  <c r="AC234"/>
  <c r="AC362"/>
  <c r="AC490"/>
  <c r="AC618"/>
  <c r="AC746"/>
  <c r="AC874"/>
  <c r="AC1002"/>
  <c r="AC1130"/>
  <c r="AC1258"/>
  <c r="AC1386"/>
  <c r="AC1514"/>
  <c r="AC1642"/>
  <c r="AC1770"/>
  <c r="AC1898"/>
  <c r="AC2026"/>
  <c r="AC2154"/>
  <c r="AC2282"/>
  <c r="AC2410"/>
  <c r="AC2538"/>
  <c r="AC2666"/>
  <c r="AC2794"/>
  <c r="AC2922"/>
  <c r="AC3050"/>
  <c r="AC3178"/>
  <c r="AC3306"/>
  <c r="AC3434"/>
  <c r="AA104"/>
  <c r="AA360"/>
  <c r="AA616"/>
  <c r="AA872"/>
  <c r="AA1128"/>
  <c r="AA1384"/>
  <c r="AA1640"/>
  <c r="AA1896"/>
  <c r="AA2152"/>
  <c r="AA2408"/>
  <c r="AA2664"/>
  <c r="AA2920"/>
  <c r="AA3176"/>
  <c r="AA3432"/>
  <c r="AC177"/>
  <c r="AC433"/>
  <c r="AC689"/>
  <c r="AC945"/>
  <c r="AC1201"/>
  <c r="AC1457"/>
  <c r="AC1713"/>
  <c r="AC1969"/>
  <c r="AC2225"/>
  <c r="AC2481"/>
  <c r="AC2737"/>
  <c r="AC2993"/>
  <c r="AC3249"/>
  <c r="AC3505"/>
  <c r="AC256"/>
  <c r="AC512"/>
  <c r="AC768"/>
  <c r="AC1024"/>
  <c r="AC1280"/>
  <c r="AC1536"/>
  <c r="AC1792"/>
  <c r="AC2048"/>
  <c r="AC2304"/>
  <c r="AC2560"/>
  <c r="AC2816"/>
  <c r="AC3072"/>
  <c r="AC3328"/>
  <c r="AC39"/>
  <c r="AC167"/>
  <c r="AC295"/>
  <c r="AC423"/>
  <c r="AC551"/>
  <c r="AC679"/>
  <c r="AC807"/>
  <c r="AC935"/>
  <c r="AC1063"/>
  <c r="AC1191"/>
  <c r="AC1319"/>
  <c r="AC1447"/>
  <c r="AC1575"/>
  <c r="AC1703"/>
  <c r="AC1831"/>
  <c r="AC1959"/>
  <c r="AC2087"/>
  <c r="AC2215"/>
  <c r="AC2343"/>
  <c r="AC2471"/>
  <c r="AC2599"/>
  <c r="AC2727"/>
  <c r="AC2855"/>
  <c r="AC2983"/>
  <c r="AC3111"/>
  <c r="AC3239"/>
  <c r="AC3367"/>
  <c r="AC3495"/>
  <c r="AA228"/>
  <c r="AA484"/>
  <c r="AA740"/>
  <c r="AA996"/>
  <c r="AA1252"/>
  <c r="AA1508"/>
  <c r="AA1764"/>
  <c r="AA2020"/>
  <c r="AA2276"/>
  <c r="AA2532"/>
  <c r="AA2788"/>
  <c r="AA3044"/>
  <c r="AA3300"/>
  <c r="AC45"/>
  <c r="AC301"/>
  <c r="AC557"/>
  <c r="AC813"/>
  <c r="AC1069"/>
  <c r="AC1325"/>
  <c r="AC1581"/>
  <c r="AC1837"/>
  <c r="AC2093"/>
  <c r="AC2349"/>
  <c r="AC2605"/>
  <c r="AC2861"/>
  <c r="AC3117"/>
  <c r="AC3373"/>
  <c r="AC124"/>
  <c r="AC380"/>
  <c r="AC636"/>
  <c r="AC892"/>
  <c r="AC1148"/>
  <c r="AC1404"/>
  <c r="AC1660"/>
  <c r="AC1916"/>
  <c r="AC2172"/>
  <c r="AC2428"/>
  <c r="AC2684"/>
  <c r="AC2940"/>
  <c r="AC3196"/>
  <c r="AC3452"/>
  <c r="AC102"/>
  <c r="AC230"/>
  <c r="AC358"/>
  <c r="AC486"/>
  <c r="AC614"/>
  <c r="AC742"/>
  <c r="AC870"/>
  <c r="AC998"/>
  <c r="AC1126"/>
  <c r="AC1254"/>
  <c r="AC1382"/>
  <c r="AC1510"/>
  <c r="AC1638"/>
  <c r="AC1766"/>
  <c r="AC1894"/>
  <c r="AC2022"/>
  <c r="AC2150"/>
  <c r="AC2278"/>
  <c r="AC2406"/>
  <c r="AC2534"/>
  <c r="AC2662"/>
  <c r="AC2790"/>
  <c r="AC2918"/>
  <c r="AC3046"/>
  <c r="AC3174"/>
  <c r="AC3302"/>
  <c r="AC3430"/>
  <c r="AA112"/>
  <c r="AA368"/>
  <c r="AA624"/>
  <c r="AA880"/>
  <c r="AA1136"/>
  <c r="AA1392"/>
  <c r="AA1648"/>
  <c r="AA1904"/>
  <c r="AA2160"/>
  <c r="AA2416"/>
  <c r="AA2672"/>
  <c r="AA2928"/>
  <c r="AA3184"/>
  <c r="AA3440"/>
  <c r="AC185"/>
  <c r="AC441"/>
  <c r="AC697"/>
  <c r="AC953"/>
  <c r="AC1209"/>
  <c r="AC1465"/>
  <c r="AC1721"/>
  <c r="AC1977"/>
  <c r="AC2233"/>
  <c r="AC2489"/>
  <c r="AC2745"/>
  <c r="AC3001"/>
  <c r="AC3257"/>
  <c r="AC8"/>
  <c r="AC264"/>
  <c r="AC520"/>
  <c r="AC776"/>
  <c r="AC1032"/>
  <c r="AC1288"/>
  <c r="AC1544"/>
  <c r="AC1800"/>
  <c r="AC2056"/>
  <c r="AC2312"/>
  <c r="AC2568"/>
  <c r="AC2824"/>
  <c r="AC3080"/>
  <c r="AC3336"/>
  <c r="AC43"/>
  <c r="AC171"/>
  <c r="AC299"/>
  <c r="AC427"/>
  <c r="AC555"/>
  <c r="AC683"/>
  <c r="AC811"/>
  <c r="AC939"/>
  <c r="AC1067"/>
  <c r="AC1195"/>
  <c r="AC1323"/>
  <c r="AC1451"/>
  <c r="AC1579"/>
  <c r="AC1707"/>
  <c r="AC1835"/>
  <c r="AC1963"/>
  <c r="AC2091"/>
  <c r="AC2219"/>
  <c r="AC2347"/>
  <c r="AC2475"/>
  <c r="AC2603"/>
  <c r="AC2731"/>
  <c r="AC2859"/>
  <c r="AC2987"/>
  <c r="AC3115"/>
  <c r="AC3243"/>
  <c r="AC3371"/>
  <c r="AC3499"/>
  <c r="AA236"/>
  <c r="AA492"/>
  <c r="AA748"/>
  <c r="AA1004"/>
  <c r="AA1260"/>
  <c r="AA1516"/>
  <c r="AA1772"/>
  <c r="AA2028"/>
  <c r="AA2284"/>
  <c r="AA2540"/>
  <c r="AA2796"/>
  <c r="AA3052"/>
  <c r="AA3308"/>
  <c r="AA3036"/>
  <c r="AC37"/>
  <c r="AC293"/>
  <c r="AC549"/>
  <c r="AC805"/>
  <c r="AC1061"/>
  <c r="AC1317"/>
  <c r="AC1573"/>
  <c r="AC1829"/>
  <c r="AC2085"/>
  <c r="AC2341"/>
  <c r="AC2597"/>
  <c r="AC2853"/>
  <c r="AC3109"/>
  <c r="AC3365"/>
  <c r="AC116"/>
  <c r="AC372"/>
  <c r="AC628"/>
  <c r="AC884"/>
  <c r="AC1140"/>
  <c r="AC1396"/>
  <c r="AC1652"/>
  <c r="AC1908"/>
  <c r="AC2164"/>
  <c r="AC2420"/>
  <c r="AC2676"/>
  <c r="AC2932"/>
  <c r="AC3188"/>
  <c r="AC3444"/>
  <c r="AC98"/>
  <c r="AC226"/>
  <c r="AC354"/>
  <c r="AC482"/>
  <c r="AC610"/>
  <c r="AC738"/>
  <c r="AC866"/>
  <c r="AC994"/>
  <c r="AC1122"/>
  <c r="AC1250"/>
  <c r="AC1378"/>
  <c r="AC1506"/>
  <c r="AC1634"/>
  <c r="AC1762"/>
  <c r="AC1890"/>
  <c r="AC2018"/>
  <c r="AC2146"/>
  <c r="AC2274"/>
  <c r="AC2402"/>
  <c r="AC2530"/>
  <c r="AC2658"/>
  <c r="AC2786"/>
  <c r="AC2914"/>
  <c r="AC3042"/>
  <c r="AC3170"/>
  <c r="AC3298"/>
  <c r="AC3426"/>
  <c r="AA88"/>
  <c r="AA344"/>
  <c r="AA600"/>
  <c r="AA856"/>
  <c r="AA1112"/>
  <c r="AA1368"/>
  <c r="AA1624"/>
  <c r="AA1880"/>
  <c r="AA2136"/>
  <c r="AA2392"/>
  <c r="AA2648"/>
  <c r="AA2904"/>
  <c r="AA3160"/>
  <c r="AA3416"/>
  <c r="AC161"/>
  <c r="AC417"/>
  <c r="AC673"/>
  <c r="AC929"/>
  <c r="AC1185"/>
  <c r="AC1441"/>
  <c r="AC1697"/>
  <c r="AC1953"/>
  <c r="AC2209"/>
  <c r="AC2465"/>
  <c r="AC2721"/>
  <c r="AC2977"/>
  <c r="AC3233"/>
  <c r="AC3489"/>
  <c r="AC240"/>
  <c r="AC496"/>
  <c r="AC752"/>
  <c r="AC1008"/>
  <c r="AC1264"/>
  <c r="AC1520"/>
  <c r="AC1776"/>
  <c r="AC2032"/>
  <c r="AC2288"/>
  <c r="AC2544"/>
  <c r="AC2800"/>
  <c r="AC3056"/>
  <c r="AC3312"/>
  <c r="AC31"/>
  <c r="AC159"/>
  <c r="AC287"/>
  <c r="AC415"/>
  <c r="AC543"/>
  <c r="AC671"/>
  <c r="AC799"/>
  <c r="AC927"/>
  <c r="AC1055"/>
  <c r="AC1183"/>
  <c r="AC1311"/>
  <c r="AC1439"/>
  <c r="AC1567"/>
  <c r="AC1695"/>
  <c r="AC1823"/>
  <c r="AC1951"/>
  <c r="AC2079"/>
  <c r="AC2207"/>
  <c r="AC2335"/>
  <c r="AC2463"/>
  <c r="AC2591"/>
  <c r="AC2719"/>
  <c r="AC2847"/>
  <c r="AC2975"/>
  <c r="AC3103"/>
  <c r="AC3231"/>
  <c r="AC3359"/>
  <c r="AC3487"/>
  <c r="AA212"/>
  <c r="AA468"/>
  <c r="AA724"/>
  <c r="AA980"/>
  <c r="AA1236"/>
  <c r="AA1492"/>
  <c r="AA1748"/>
  <c r="AA2004"/>
  <c r="AA2260"/>
  <c r="AA2516"/>
  <c r="AA2772"/>
  <c r="AA3028"/>
  <c r="AA3284"/>
  <c r="AC29"/>
  <c r="AC285"/>
  <c r="AC541"/>
  <c r="AC797"/>
  <c r="AC1053"/>
  <c r="AC1309"/>
  <c r="AC1565"/>
  <c r="AC1821"/>
  <c r="AC2077"/>
  <c r="AC2333"/>
  <c r="AC2589"/>
  <c r="AC2845"/>
  <c r="AC3101"/>
  <c r="AC3357"/>
  <c r="AC108"/>
  <c r="AC364"/>
  <c r="AC620"/>
  <c r="AC876"/>
  <c r="AC1132"/>
  <c r="AC1388"/>
  <c r="AC1644"/>
  <c r="AC1900"/>
  <c r="AC2156"/>
  <c r="AC2412"/>
  <c r="AC2668"/>
  <c r="AC2924"/>
  <c r="AC3180"/>
  <c r="AC3436"/>
  <c r="AC94"/>
  <c r="AC222"/>
  <c r="AC350"/>
  <c r="AC478"/>
  <c r="AC606"/>
  <c r="AC734"/>
  <c r="AC862"/>
  <c r="AC990"/>
  <c r="AC1118"/>
  <c r="AC1246"/>
  <c r="AC1374"/>
  <c r="AC1502"/>
  <c r="AC1630"/>
  <c r="AC1758"/>
  <c r="AC1886"/>
  <c r="AC2014"/>
  <c r="AC2142"/>
  <c r="AC2270"/>
  <c r="AC2398"/>
  <c r="AC2526"/>
  <c r="AC2654"/>
  <c r="AC2782"/>
  <c r="AC2910"/>
  <c r="AC3038"/>
  <c r="AC3166"/>
  <c r="AC3294"/>
  <c r="AC3422"/>
  <c r="AA96"/>
  <c r="AA352"/>
  <c r="AA608"/>
  <c r="AA864"/>
  <c r="AA1120"/>
  <c r="AA1376"/>
  <c r="AA1632"/>
  <c r="AA1888"/>
  <c r="AA2144"/>
  <c r="AA2400"/>
  <c r="AA2656"/>
  <c r="AA2912"/>
  <c r="AA3168"/>
  <c r="AA3424"/>
  <c r="AC169"/>
  <c r="AC425"/>
  <c r="AC681"/>
  <c r="AC937"/>
  <c r="AC1193"/>
  <c r="AC1449"/>
  <c r="AC1705"/>
  <c r="AC1961"/>
  <c r="AC2217"/>
  <c r="AC2473"/>
  <c r="AC2729"/>
  <c r="AC2985"/>
  <c r="AC3241"/>
  <c r="AC3497"/>
  <c r="AC248"/>
  <c r="AC504"/>
  <c r="AC760"/>
  <c r="AC1016"/>
  <c r="AC1272"/>
  <c r="AC1528"/>
  <c r="AC1784"/>
  <c r="AC2040"/>
  <c r="AC2296"/>
  <c r="AC2552"/>
  <c r="AC2808"/>
  <c r="AC3064"/>
  <c r="AC3320"/>
  <c r="AC13"/>
  <c r="AC23"/>
  <c r="AC28"/>
  <c r="AC40"/>
  <c r="AC59"/>
  <c r="AC85"/>
  <c r="AC90"/>
  <c r="AC99"/>
  <c r="AC119"/>
  <c r="AC141"/>
  <c r="AC151"/>
  <c r="AC156"/>
  <c r="AC168"/>
  <c r="AC187"/>
  <c r="AC213"/>
  <c r="AC218"/>
  <c r="AC227"/>
  <c r="AC247"/>
  <c r="AC269"/>
  <c r="AC279"/>
  <c r="AC284"/>
  <c r="AC296"/>
  <c r="AC315"/>
  <c r="AC341"/>
  <c r="AC346"/>
  <c r="AC355"/>
  <c r="AC375"/>
  <c r="AC397"/>
  <c r="AC407"/>
  <c r="AC412"/>
  <c r="AC424"/>
  <c r="AC443"/>
  <c r="AC469"/>
  <c r="AC474"/>
  <c r="AC483"/>
  <c r="AC503"/>
  <c r="AC525"/>
  <c r="AC535"/>
  <c r="AC540"/>
  <c r="AC552"/>
  <c r="AC571"/>
  <c r="AC597"/>
  <c r="AC602"/>
  <c r="AC611"/>
  <c r="AC631"/>
  <c r="AC653"/>
  <c r="AC663"/>
  <c r="AC668"/>
  <c r="AC680"/>
  <c r="AC699"/>
  <c r="AC725"/>
  <c r="AC730"/>
  <c r="AC739"/>
  <c r="AC759"/>
  <c r="AC781"/>
  <c r="AC791"/>
  <c r="AC796"/>
  <c r="AC808"/>
  <c r="AC827"/>
  <c r="AC853"/>
  <c r="AC858"/>
  <c r="AC867"/>
  <c r="AC887"/>
  <c r="AC909"/>
  <c r="AC919"/>
  <c r="AC924"/>
  <c r="AC936"/>
  <c r="AC955"/>
  <c r="AC981"/>
  <c r="AC986"/>
  <c r="AC995"/>
  <c r="AC1015"/>
  <c r="AC1037"/>
  <c r="AC1047"/>
  <c r="AC1052"/>
  <c r="AC1064"/>
  <c r="AC1083"/>
  <c r="AC1109"/>
  <c r="AC1114"/>
  <c r="AC1123"/>
  <c r="AC1143"/>
  <c r="AC1165"/>
  <c r="AC1175"/>
  <c r="AC1180"/>
  <c r="AC1192"/>
  <c r="AC1211"/>
  <c r="AC1237"/>
  <c r="AC1242"/>
  <c r="AC1251"/>
  <c r="AC1271"/>
  <c r="AC1293"/>
  <c r="AC1303"/>
  <c r="AC1308"/>
  <c r="AC1320"/>
  <c r="AC1339"/>
  <c r="AC1365"/>
  <c r="AC1370"/>
  <c r="AC1379"/>
  <c r="AC1399"/>
  <c r="AC1421"/>
  <c r="AC1431"/>
  <c r="AC1436"/>
  <c r="AC1448"/>
  <c r="AC1467"/>
  <c r="AC1493"/>
  <c r="AC1498"/>
  <c r="AC1507"/>
  <c r="AC1527"/>
  <c r="AC1549"/>
  <c r="AC1559"/>
  <c r="AC1564"/>
  <c r="AC1576"/>
  <c r="AC1595"/>
  <c r="AC1621"/>
  <c r="AC1626"/>
  <c r="AC1635"/>
  <c r="AC1655"/>
  <c r="AC1677"/>
  <c r="AC1687"/>
  <c r="AC1692"/>
  <c r="AC1704"/>
  <c r="AC1723"/>
  <c r="AC1749"/>
  <c r="AC1754"/>
  <c r="AC1763"/>
  <c r="AC1783"/>
  <c r="AC1805"/>
  <c r="AC1815"/>
  <c r="AC1820"/>
  <c r="AC1832"/>
  <c r="AC1851"/>
  <c r="AC1877"/>
  <c r="AC1882"/>
  <c r="AC1891"/>
  <c r="AC1911"/>
  <c r="AC1933"/>
  <c r="AC1943"/>
  <c r="AC1948"/>
  <c r="AC1960"/>
  <c r="AC1979"/>
  <c r="AC2005"/>
  <c r="AC2010"/>
  <c r="AC2019"/>
  <c r="AC2039"/>
  <c r="AC2061"/>
  <c r="AC2071"/>
  <c r="AC2076"/>
  <c r="AC2088"/>
  <c r="AC2107"/>
  <c r="AC2133"/>
  <c r="AC2138"/>
  <c r="AC2147"/>
  <c r="AC2167"/>
  <c r="AC2189"/>
  <c r="AC2199"/>
  <c r="AC2204"/>
  <c r="AC2216"/>
  <c r="AC2235"/>
  <c r="AC2261"/>
  <c r="AC2266"/>
  <c r="AC2275"/>
  <c r="AC2295"/>
  <c r="AC2317"/>
  <c r="AC2327"/>
  <c r="AC2332"/>
  <c r="AC2344"/>
  <c r="AC2363"/>
  <c r="AC2389"/>
  <c r="AC2394"/>
  <c r="AC2403"/>
  <c r="AC2423"/>
  <c r="AC2445"/>
  <c r="AC2455"/>
  <c r="AC2460"/>
  <c r="AC2472"/>
  <c r="AC2491"/>
  <c r="AC2517"/>
  <c r="AC2522"/>
  <c r="AC2531"/>
  <c r="AC2551"/>
  <c r="AC2573"/>
  <c r="AC2583"/>
  <c r="AC2588"/>
  <c r="AC2600"/>
  <c r="AC2619"/>
  <c r="AC2645"/>
  <c r="AC2650"/>
  <c r="AC2659"/>
  <c r="AC2679"/>
  <c r="AC2701"/>
  <c r="AC2711"/>
  <c r="AC2716"/>
  <c r="AC2728"/>
  <c r="AC2747"/>
  <c r="AC2773"/>
  <c r="AC2778"/>
  <c r="AC2787"/>
  <c r="AC2807"/>
  <c r="AC2829"/>
  <c r="AC2839"/>
  <c r="AC2844"/>
  <c r="AC2856"/>
  <c r="AC2875"/>
  <c r="AC2901"/>
  <c r="AC2906"/>
  <c r="AC2915"/>
  <c r="AC2935"/>
  <c r="AC2957"/>
  <c r="AC2967"/>
  <c r="AC2972"/>
  <c r="AC2984"/>
  <c r="AC3003"/>
  <c r="AC3029"/>
  <c r="AC3034"/>
  <c r="AC3043"/>
  <c r="AC3063"/>
  <c r="AC3085"/>
  <c r="AC3095"/>
  <c r="AC3100"/>
  <c r="AC3112"/>
  <c r="AC3131"/>
  <c r="AC3157"/>
  <c r="AC3162"/>
  <c r="AC3171"/>
  <c r="AC3191"/>
  <c r="AC3213"/>
  <c r="AC3223"/>
  <c r="AC3228"/>
  <c r="AC3240"/>
  <c r="AC3259"/>
  <c r="AC3285"/>
  <c r="AC3290"/>
  <c r="AC3299"/>
  <c r="AC3319"/>
  <c r="AC3341"/>
  <c r="AC3351"/>
  <c r="AC3356"/>
  <c r="AC3368"/>
  <c r="AC3387"/>
  <c r="AC3413"/>
  <c r="AC3418"/>
  <c r="AC3427"/>
  <c r="AC3447"/>
  <c r="AC3469"/>
  <c r="AC3479"/>
  <c r="AC3484"/>
  <c r="AC3496"/>
  <c r="AC2749"/>
  <c r="AC3005"/>
  <c r="AC3261"/>
  <c r="AC12"/>
  <c r="AC268"/>
  <c r="AC524"/>
  <c r="AC780"/>
  <c r="AC1036"/>
  <c r="AC1292"/>
  <c r="AC1548"/>
  <c r="AC1804"/>
  <c r="AC2060"/>
  <c r="AC2316"/>
  <c r="AC2572"/>
  <c r="AC2828"/>
  <c r="AC3084"/>
  <c r="AC3340"/>
  <c r="AC46"/>
  <c r="AC174"/>
  <c r="AC302"/>
  <c r="AC430"/>
  <c r="AC558"/>
  <c r="AC686"/>
  <c r="AC814"/>
  <c r="AC942"/>
  <c r="AC1070"/>
  <c r="AC1198"/>
  <c r="AC1326"/>
  <c r="AC1454"/>
  <c r="AC1582"/>
  <c r="AC1710"/>
  <c r="AC1838"/>
  <c r="AC1966"/>
  <c r="AC2094"/>
  <c r="AC2222"/>
  <c r="AC2350"/>
  <c r="AC2478"/>
  <c r="AC2606"/>
  <c r="AC2734"/>
  <c r="AC2862"/>
  <c r="AC2990"/>
  <c r="AC3118"/>
  <c r="AC3246"/>
  <c r="AC3374"/>
  <c r="AC3502"/>
  <c r="AA256"/>
  <c r="AA512"/>
  <c r="AA768"/>
  <c r="AA1024"/>
  <c r="AA1280"/>
  <c r="AA1536"/>
  <c r="AA1792"/>
  <c r="AA2048"/>
  <c r="AA2304"/>
  <c r="AA2560"/>
  <c r="AA2816"/>
  <c r="AA3072"/>
  <c r="AA3328"/>
  <c r="AC73"/>
  <c r="AC329"/>
  <c r="AC585"/>
  <c r="AC841"/>
  <c r="AC1097"/>
  <c r="AC1353"/>
  <c r="AC1609"/>
  <c r="AC1865"/>
  <c r="AC2121"/>
  <c r="AC2377"/>
  <c r="AC2633"/>
  <c r="AC2889"/>
  <c r="AC3145"/>
  <c r="AC3401"/>
  <c r="AC152"/>
  <c r="AC408"/>
  <c r="AC664"/>
  <c r="AC920"/>
  <c r="AC1176"/>
  <c r="AC1432"/>
  <c r="AC1688"/>
  <c r="AC1944"/>
  <c r="AC2200"/>
  <c r="AC2456"/>
  <c r="AC2712"/>
  <c r="AC2968"/>
  <c r="AC3224"/>
  <c r="AC3480"/>
  <c r="AC115"/>
  <c r="AC243"/>
  <c r="AC371"/>
  <c r="AC499"/>
  <c r="AC627"/>
  <c r="AC755"/>
  <c r="AC883"/>
  <c r="AC1011"/>
  <c r="AC1139"/>
  <c r="AC1267"/>
  <c r="AC1395"/>
  <c r="AC1523"/>
  <c r="AC1651"/>
  <c r="AC1779"/>
  <c r="AC1907"/>
  <c r="AC2035"/>
  <c r="AC2163"/>
  <c r="AC2291"/>
  <c r="AC2419"/>
  <c r="AC2547"/>
  <c r="AC2675"/>
  <c r="AC2803"/>
  <c r="AC2931"/>
  <c r="AC3059"/>
  <c r="AC3187"/>
  <c r="AC3315"/>
  <c r="AC3443"/>
  <c r="AA124"/>
  <c r="AA380"/>
  <c r="AA636"/>
  <c r="AA892"/>
  <c r="AA1148"/>
  <c r="AA1404"/>
  <c r="AA1660"/>
  <c r="AA1916"/>
  <c r="AA2172"/>
  <c r="AA2428"/>
  <c r="AA2684"/>
  <c r="AA2940"/>
  <c r="AA3452"/>
  <c r="AC245"/>
  <c r="AC501"/>
  <c r="AC757"/>
  <c r="AC1013"/>
  <c r="AC1269"/>
  <c r="AC1525"/>
  <c r="AC1781"/>
  <c r="AC2037"/>
  <c r="AC2293"/>
  <c r="AC2549"/>
  <c r="AC2805"/>
  <c r="AC3061"/>
  <c r="AC3317"/>
  <c r="AC68"/>
  <c r="AC324"/>
  <c r="AC580"/>
  <c r="AC836"/>
  <c r="AC1092"/>
  <c r="AC1348"/>
  <c r="AC1604"/>
  <c r="AC1860"/>
  <c r="AC2116"/>
  <c r="AC2372"/>
  <c r="AC2628"/>
  <c r="AC2884"/>
  <c r="AC3140"/>
  <c r="AC3396"/>
  <c r="AC74"/>
  <c r="AC202"/>
  <c r="AC330"/>
  <c r="AC458"/>
  <c r="AC586"/>
  <c r="AC714"/>
  <c r="AC842"/>
  <c r="AC970"/>
  <c r="AC1098"/>
  <c r="AC1226"/>
  <c r="AC1354"/>
  <c r="AC1482"/>
  <c r="AC1610"/>
  <c r="AC1738"/>
  <c r="AC1866"/>
  <c r="AC1994"/>
  <c r="AC2122"/>
  <c r="AC2250"/>
  <c r="AC2378"/>
  <c r="AC2506"/>
  <c r="AC2634"/>
  <c r="AC2762"/>
  <c r="AC2890"/>
  <c r="AC3018"/>
  <c r="AC3146"/>
  <c r="AC3274"/>
  <c r="AC3402"/>
  <c r="AA40"/>
  <c r="AA296"/>
  <c r="AA552"/>
  <c r="AA808"/>
  <c r="AA1064"/>
  <c r="AA1320"/>
  <c r="AA1576"/>
  <c r="AA1832"/>
  <c r="AA2088"/>
  <c r="AA2344"/>
  <c r="AA2600"/>
  <c r="AA2856"/>
  <c r="AA3112"/>
  <c r="AA3368"/>
  <c r="AC113"/>
  <c r="AC369"/>
  <c r="AC625"/>
  <c r="AC881"/>
  <c r="AC1137"/>
  <c r="AC1393"/>
  <c r="AC1649"/>
  <c r="AC1905"/>
  <c r="AC2161"/>
  <c r="AC2417"/>
  <c r="AC2673"/>
  <c r="AC2929"/>
  <c r="AC3185"/>
  <c r="AC3441"/>
  <c r="AC192"/>
  <c r="AC448"/>
  <c r="AC704"/>
  <c r="AC960"/>
  <c r="AC1216"/>
  <c r="AC1472"/>
  <c r="AC1728"/>
  <c r="AC1984"/>
  <c r="AC2240"/>
  <c r="AC2496"/>
  <c r="AC2752"/>
  <c r="AC3008"/>
  <c r="AC3264"/>
  <c r="AC7"/>
  <c r="AC135"/>
  <c r="AC263"/>
  <c r="AC391"/>
  <c r="AC519"/>
  <c r="AC647"/>
  <c r="AC775"/>
  <c r="AC903"/>
  <c r="AC1031"/>
  <c r="AC1159"/>
  <c r="AC1287"/>
  <c r="AC1415"/>
  <c r="AC1543"/>
  <c r="AC1671"/>
  <c r="AC1799"/>
  <c r="AC1927"/>
  <c r="AC2055"/>
  <c r="AC2183"/>
  <c r="AC2311"/>
  <c r="AC2439"/>
  <c r="AC2567"/>
  <c r="AC2695"/>
  <c r="AC2823"/>
  <c r="AC2951"/>
  <c r="AC3079"/>
  <c r="AC3207"/>
  <c r="AC3335"/>
  <c r="AC3463"/>
  <c r="AA164"/>
  <c r="AA420"/>
  <c r="AA676"/>
  <c r="AA932"/>
  <c r="AA1188"/>
  <c r="AA1444"/>
  <c r="AA1700"/>
  <c r="AA1956"/>
  <c r="AA2212"/>
  <c r="AA2468"/>
  <c r="AA2724"/>
  <c r="AA2980"/>
  <c r="AA3236"/>
  <c r="AA3492"/>
  <c r="AC237"/>
  <c r="AC493"/>
  <c r="AC749"/>
  <c r="AC1005"/>
  <c r="AC1261"/>
  <c r="AC1517"/>
  <c r="AC1773"/>
  <c r="AC2029"/>
  <c r="AC2285"/>
  <c r="AC2541"/>
  <c r="AC2797"/>
  <c r="AC3053"/>
  <c r="AC3309"/>
  <c r="AC60"/>
  <c r="AC316"/>
  <c r="AC572"/>
  <c r="AC828"/>
  <c r="AC1084"/>
  <c r="AC1340"/>
  <c r="AC1596"/>
  <c r="AC1852"/>
  <c r="AC2108"/>
  <c r="AC2364"/>
  <c r="AC2620"/>
  <c r="AC2876"/>
  <c r="AC3132"/>
  <c r="AC3388"/>
  <c r="AC70"/>
  <c r="AC198"/>
  <c r="AC326"/>
  <c r="AC454"/>
  <c r="AC582"/>
  <c r="AC710"/>
  <c r="AC838"/>
  <c r="AC966"/>
  <c r="AC1094"/>
  <c r="AC1222"/>
  <c r="AC1350"/>
  <c r="AC1478"/>
  <c r="AC1606"/>
  <c r="AC1734"/>
  <c r="AC1862"/>
  <c r="AC1990"/>
  <c r="AC2118"/>
  <c r="AC2246"/>
  <c r="AC2374"/>
  <c r="AC2502"/>
  <c r="AC2630"/>
  <c r="AC2758"/>
  <c r="AC2886"/>
  <c r="AC3014"/>
  <c r="AC3142"/>
  <c r="AC3270"/>
  <c r="AC3398"/>
  <c r="AA48"/>
  <c r="AA304"/>
  <c r="AA560"/>
  <c r="AA816"/>
  <c r="AA1072"/>
  <c r="AA1328"/>
  <c r="AA1584"/>
  <c r="AA1840"/>
  <c r="AA2096"/>
  <c r="AA2352"/>
  <c r="AA2608"/>
  <c r="AA2864"/>
  <c r="AA3120"/>
  <c r="AA3376"/>
  <c r="AC121"/>
  <c r="AC377"/>
  <c r="AC633"/>
  <c r="AC889"/>
  <c r="AC1145"/>
  <c r="AC1401"/>
  <c r="AC1657"/>
  <c r="AC1913"/>
  <c r="AC2169"/>
  <c r="AC2425"/>
  <c r="AC2681"/>
  <c r="AC2937"/>
  <c r="AC3193"/>
  <c r="AC3449"/>
  <c r="AC200"/>
  <c r="AC456"/>
  <c r="AC712"/>
  <c r="AC968"/>
  <c r="AC1224"/>
  <c r="AC1480"/>
  <c r="AC1736"/>
  <c r="AC1992"/>
  <c r="AC2248"/>
  <c r="AC2504"/>
  <c r="AC2760"/>
  <c r="AC3016"/>
  <c r="AC3272"/>
  <c r="AC11"/>
  <c r="AC139"/>
  <c r="AC267"/>
  <c r="AC395"/>
  <c r="AC523"/>
  <c r="AC651"/>
  <c r="AC779"/>
  <c r="AC907"/>
  <c r="AC1035"/>
  <c r="AC1163"/>
  <c r="AC1291"/>
  <c r="AC1419"/>
  <c r="AC1547"/>
  <c r="AC1675"/>
  <c r="AC1803"/>
  <c r="AC1931"/>
  <c r="AC2059"/>
  <c r="AC2187"/>
  <c r="AC2315"/>
  <c r="AC2443"/>
  <c r="AC2571"/>
  <c r="AC2699"/>
  <c r="AC2827"/>
  <c r="AC2955"/>
  <c r="AC3083"/>
  <c r="AC3211"/>
  <c r="AC3339"/>
  <c r="AC3467"/>
  <c r="AA172"/>
  <c r="AA428"/>
  <c r="AA684"/>
  <c r="AA940"/>
  <c r="AA1196"/>
  <c r="AA1452"/>
  <c r="AA1708"/>
  <c r="AA1964"/>
  <c r="AA2220"/>
  <c r="AA2476"/>
  <c r="AA2732"/>
  <c r="AA2988"/>
  <c r="AA3244"/>
  <c r="AA3500"/>
  <c r="AA3420"/>
  <c r="AC229"/>
  <c r="AC485"/>
  <c r="AC741"/>
  <c r="AC997"/>
  <c r="AC1253"/>
  <c r="AC1509"/>
  <c r="AC1765"/>
  <c r="AC2021"/>
  <c r="AC2277"/>
  <c r="AC2533"/>
  <c r="AC2789"/>
  <c r="AC3045"/>
  <c r="AC3301"/>
  <c r="AC52"/>
  <c r="AC308"/>
  <c r="AC564"/>
  <c r="AC820"/>
  <c r="AC1076"/>
  <c r="AC1332"/>
  <c r="AC1588"/>
  <c r="AC1844"/>
  <c r="AC2100"/>
  <c r="AC2356"/>
  <c r="AC2612"/>
  <c r="AC2868"/>
  <c r="AC3124"/>
  <c r="AC3380"/>
  <c r="AC66"/>
  <c r="AC194"/>
  <c r="AC322"/>
  <c r="AC450"/>
  <c r="AC578"/>
  <c r="AC706"/>
  <c r="AC834"/>
  <c r="AC962"/>
  <c r="AC1090"/>
  <c r="AC1218"/>
  <c r="AC1346"/>
  <c r="AC1474"/>
  <c r="AC1602"/>
  <c r="AC1730"/>
  <c r="AC1858"/>
  <c r="AC1986"/>
  <c r="AC2114"/>
  <c r="AC2242"/>
  <c r="AC2370"/>
  <c r="AC2498"/>
  <c r="AC2626"/>
  <c r="AC2754"/>
  <c r="AC2882"/>
  <c r="AC3010"/>
  <c r="AC3138"/>
  <c r="AC3266"/>
  <c r="AC3394"/>
  <c r="AA24"/>
  <c r="AA280"/>
  <c r="AA536"/>
  <c r="AA792"/>
  <c r="AA1048"/>
  <c r="AA1304"/>
  <c r="AA1560"/>
  <c r="AA1816"/>
  <c r="AA2072"/>
  <c r="AA2328"/>
  <c r="AA2584"/>
  <c r="AA2840"/>
  <c r="AA3096"/>
  <c r="AA3352"/>
  <c r="AC97"/>
  <c r="AC353"/>
  <c r="AC609"/>
  <c r="AC865"/>
  <c r="AC1121"/>
  <c r="AC1377"/>
  <c r="AC1633"/>
  <c r="AC1889"/>
  <c r="AC2145"/>
  <c r="AC2401"/>
  <c r="AC2657"/>
  <c r="AC2913"/>
  <c r="AC3169"/>
  <c r="AC3425"/>
  <c r="AC176"/>
  <c r="AC432"/>
  <c r="AC688"/>
  <c r="AC944"/>
  <c r="AC1200"/>
  <c r="AC1456"/>
  <c r="AC1712"/>
  <c r="AC1968"/>
  <c r="AC2224"/>
  <c r="AC2480"/>
  <c r="AC2736"/>
  <c r="AC2992"/>
  <c r="AC3248"/>
  <c r="AC3504"/>
  <c r="AC127"/>
  <c r="AC255"/>
  <c r="AC383"/>
  <c r="AC511"/>
  <c r="AC639"/>
  <c r="AC767"/>
  <c r="AC895"/>
  <c r="AC1023"/>
  <c r="AC1151"/>
  <c r="AC1279"/>
  <c r="AC1407"/>
  <c r="AC1535"/>
  <c r="AC1663"/>
  <c r="AC1791"/>
  <c r="AC1919"/>
  <c r="AC2047"/>
  <c r="AC2175"/>
  <c r="AC2303"/>
  <c r="AC2431"/>
  <c r="AC2559"/>
  <c r="AC2687"/>
  <c r="AC2815"/>
  <c r="AC2943"/>
  <c r="AC3071"/>
  <c r="AC3199"/>
  <c r="AC3327"/>
  <c r="AC3455"/>
  <c r="AA148"/>
  <c r="AA404"/>
  <c r="AA660"/>
  <c r="AA916"/>
  <c r="AA1172"/>
  <c r="AA1428"/>
  <c r="AA1684"/>
  <c r="AA1940"/>
  <c r="AA2196"/>
  <c r="AA2452"/>
  <c r="AA2708"/>
  <c r="AA2964"/>
  <c r="AA3220"/>
  <c r="AA3476"/>
  <c r="AC221"/>
  <c r="AC477"/>
  <c r="AC733"/>
  <c r="AC989"/>
  <c r="AC1245"/>
  <c r="AC1501"/>
  <c r="AC1757"/>
  <c r="AC2013"/>
  <c r="AC2269"/>
  <c r="AC2525"/>
  <c r="AC2781"/>
  <c r="AC3037"/>
  <c r="AC3293"/>
  <c r="AC44"/>
  <c r="AC300"/>
  <c r="AC556"/>
  <c r="AC812"/>
  <c r="AC1068"/>
  <c r="AC1324"/>
  <c r="AC1580"/>
  <c r="AC1836"/>
  <c r="AC2092"/>
  <c r="AC2348"/>
  <c r="AC2604"/>
  <c r="AC2860"/>
  <c r="AC3116"/>
  <c r="AC3372"/>
  <c r="AC62"/>
  <c r="AC190"/>
  <c r="AC318"/>
  <c r="AC446"/>
  <c r="AC574"/>
  <c r="AC702"/>
  <c r="AC830"/>
  <c r="AC958"/>
  <c r="AC1086"/>
  <c r="AC1214"/>
  <c r="AC1342"/>
  <c r="AC1470"/>
  <c r="AC1598"/>
  <c r="AC1726"/>
  <c r="AC1854"/>
  <c r="AC1982"/>
  <c r="AC2110"/>
  <c r="AC2238"/>
  <c r="AC2366"/>
  <c r="AC2494"/>
  <c r="AC2622"/>
  <c r="AC2750"/>
  <c r="AC2878"/>
  <c r="AC3006"/>
  <c r="AC3134"/>
  <c r="AC3262"/>
  <c r="AC3390"/>
  <c r="AA32"/>
  <c r="AA288"/>
  <c r="AA544"/>
  <c r="AA800"/>
  <c r="AA1056"/>
  <c r="AA1312"/>
  <c r="AA1568"/>
  <c r="AA1824"/>
  <c r="AA2080"/>
  <c r="AA2336"/>
  <c r="AA2592"/>
  <c r="AA2848"/>
  <c r="AA3104"/>
  <c r="AA3360"/>
  <c r="AC105"/>
  <c r="AC361"/>
  <c r="AC617"/>
  <c r="AC873"/>
  <c r="AC1129"/>
  <c r="AC1385"/>
  <c r="AC1641"/>
  <c r="AC1897"/>
  <c r="AC2153"/>
  <c r="AC2409"/>
  <c r="AC2665"/>
  <c r="AC2921"/>
  <c r="AC3177"/>
  <c r="AC3433"/>
  <c r="AC184"/>
  <c r="AC440"/>
  <c r="AC696"/>
  <c r="AC952"/>
  <c r="AC1208"/>
  <c r="AC1464"/>
  <c r="AC1720"/>
  <c r="AC1976"/>
  <c r="AC2232"/>
  <c r="AC2488"/>
  <c r="AC2744"/>
  <c r="AC3000"/>
  <c r="AC3256"/>
  <c r="AC22"/>
  <c r="AC27"/>
  <c r="AC36"/>
  <c r="AC58"/>
  <c r="AC81"/>
  <c r="AC89"/>
  <c r="AC96"/>
  <c r="AC118"/>
  <c r="AC131"/>
  <c r="AC150"/>
  <c r="AC155"/>
  <c r="AC164"/>
  <c r="AC186"/>
  <c r="AC209"/>
  <c r="AC217"/>
  <c r="AC224"/>
  <c r="AC246"/>
  <c r="AC259"/>
  <c r="AC278"/>
  <c r="AC283"/>
  <c r="AC292"/>
  <c r="AC314"/>
  <c r="AC337"/>
  <c r="AC345"/>
  <c r="AC352"/>
  <c r="AC374"/>
  <c r="AC387"/>
  <c r="AC406"/>
  <c r="AC411"/>
  <c r="AC420"/>
  <c r="AC442"/>
  <c r="AC465"/>
  <c r="AC473"/>
  <c r="AC480"/>
  <c r="AC502"/>
  <c r="AC515"/>
  <c r="AC534"/>
  <c r="AC539"/>
  <c r="AC548"/>
  <c r="AC570"/>
  <c r="AC593"/>
  <c r="AC601"/>
  <c r="AC608"/>
  <c r="AC630"/>
  <c r="AC643"/>
  <c r="AC662"/>
  <c r="AC667"/>
  <c r="AC676"/>
  <c r="AC698"/>
  <c r="AC721"/>
  <c r="AC729"/>
  <c r="AC736"/>
  <c r="AC758"/>
  <c r="AC771"/>
  <c r="AC790"/>
  <c r="AC795"/>
  <c r="AC804"/>
  <c r="AC826"/>
  <c r="AC849"/>
  <c r="AC857"/>
  <c r="AC864"/>
  <c r="AC886"/>
  <c r="AC899"/>
  <c r="AC918"/>
  <c r="AC923"/>
  <c r="AC932"/>
  <c r="AC954"/>
  <c r="AC977"/>
  <c r="AC985"/>
  <c r="AC992"/>
  <c r="AC1014"/>
  <c r="AC1027"/>
  <c r="AC1046"/>
  <c r="AC1051"/>
  <c r="AC1060"/>
  <c r="AC1082"/>
  <c r="AC1105"/>
  <c r="AC1113"/>
  <c r="AC1120"/>
  <c r="AC1142"/>
  <c r="AC1155"/>
  <c r="AC1174"/>
  <c r="AC1179"/>
  <c r="AC1188"/>
  <c r="AC1210"/>
  <c r="AC1233"/>
  <c r="AC1241"/>
  <c r="AC1248"/>
  <c r="AC1270"/>
  <c r="AC1283"/>
  <c r="AC1302"/>
  <c r="AC1307"/>
  <c r="AC1316"/>
  <c r="AC1338"/>
  <c r="AC1361"/>
  <c r="AC1369"/>
  <c r="AC1376"/>
  <c r="AC1398"/>
  <c r="AC1411"/>
  <c r="AC1430"/>
  <c r="AC1435"/>
  <c r="AC1444"/>
  <c r="AC1466"/>
  <c r="AC1489"/>
  <c r="AC1497"/>
  <c r="AC1504"/>
  <c r="AC1526"/>
  <c r="AC1539"/>
  <c r="AC1558"/>
  <c r="AC1563"/>
  <c r="AC1572"/>
  <c r="AC1594"/>
  <c r="AC1617"/>
  <c r="AC1625"/>
  <c r="AC1632"/>
  <c r="AC1654"/>
  <c r="AC1667"/>
  <c r="AC1686"/>
  <c r="AC1691"/>
  <c r="AC1700"/>
  <c r="AC1722"/>
  <c r="AC1745"/>
  <c r="AC1753"/>
  <c r="AC1760"/>
  <c r="AC1782"/>
  <c r="AC1795"/>
  <c r="AC1814"/>
  <c r="AC1819"/>
  <c r="AC1828"/>
  <c r="AC1850"/>
  <c r="AC1873"/>
  <c r="AC1881"/>
  <c r="AC1888"/>
  <c r="AC1910"/>
  <c r="AC1923"/>
  <c r="AC1942"/>
  <c r="AC1947"/>
  <c r="AC1956"/>
  <c r="AC1978"/>
  <c r="AC2001"/>
  <c r="AC2009"/>
  <c r="AC2016"/>
  <c r="AC2038"/>
  <c r="AC2051"/>
  <c r="AC2070"/>
  <c r="AC2075"/>
  <c r="AC2084"/>
  <c r="AC2106"/>
  <c r="AC2129"/>
  <c r="AC2137"/>
  <c r="AC2144"/>
  <c r="AC2166"/>
  <c r="AC2179"/>
  <c r="AC2198"/>
  <c r="AC2203"/>
  <c r="AC2212"/>
  <c r="AC2234"/>
  <c r="AC2257"/>
  <c r="AC2265"/>
  <c r="AC2272"/>
  <c r="AC2294"/>
  <c r="AC2307"/>
  <c r="AC2326"/>
  <c r="AC2331"/>
  <c r="AC2340"/>
  <c r="AC2362"/>
  <c r="AC2385"/>
  <c r="AC2393"/>
  <c r="AC2400"/>
  <c r="AC2422"/>
  <c r="AC2435"/>
  <c r="AC2454"/>
  <c r="AC2459"/>
  <c r="AC2468"/>
  <c r="AC2490"/>
  <c r="AC2513"/>
  <c r="AC2521"/>
  <c r="AC2528"/>
  <c r="AC2550"/>
  <c r="AC2563"/>
  <c r="AC2582"/>
  <c r="AC2587"/>
  <c r="AC2596"/>
  <c r="AC2618"/>
  <c r="AC2641"/>
  <c r="AC2649"/>
  <c r="AC2656"/>
  <c r="AC2678"/>
  <c r="AC2691"/>
  <c r="AC2710"/>
  <c r="AC2715"/>
  <c r="AC2724"/>
  <c r="AC2746"/>
  <c r="AC2769"/>
  <c r="AC2777"/>
  <c r="AC2784"/>
  <c r="AC2806"/>
  <c r="AC2819"/>
  <c r="AC2838"/>
  <c r="AC2843"/>
  <c r="AC2852"/>
  <c r="AC2874"/>
  <c r="AC2897"/>
  <c r="AC2905"/>
  <c r="AC2912"/>
  <c r="AC2934"/>
  <c r="AC2947"/>
  <c r="AC2966"/>
  <c r="AC2971"/>
  <c r="AC2980"/>
  <c r="AC3002"/>
  <c r="AC3025"/>
  <c r="AC3033"/>
  <c r="AC3040"/>
  <c r="AC3062"/>
  <c r="AC3075"/>
  <c r="AC3094"/>
  <c r="AC3099"/>
  <c r="AC3108"/>
  <c r="AC3130"/>
  <c r="AC3153"/>
  <c r="AC3161"/>
  <c r="AC3168"/>
  <c r="AC3190"/>
  <c r="AC3203"/>
  <c r="AC3222"/>
  <c r="AC3227"/>
  <c r="AC3236"/>
  <c r="AC3258"/>
  <c r="AC3281"/>
  <c r="AC3289"/>
  <c r="AC3296"/>
  <c r="AC3318"/>
  <c r="AC3331"/>
  <c r="AC3350"/>
  <c r="AC3355"/>
  <c r="AC3364"/>
  <c r="AC3386"/>
  <c r="AC3409"/>
  <c r="AC3417"/>
  <c r="AC3424"/>
  <c r="AC3446"/>
  <c r="AC3459"/>
  <c r="AC3478"/>
  <c r="AC3483"/>
  <c r="AC3492"/>
  <c r="AC2685"/>
  <c r="AC2941"/>
  <c r="AC3197"/>
  <c r="AC3453"/>
  <c r="AC204"/>
  <c r="AC460"/>
  <c r="AC716"/>
  <c r="AC972"/>
  <c r="AC1228"/>
  <c r="AC1484"/>
  <c r="AC1740"/>
  <c r="AC1996"/>
  <c r="AC2252"/>
  <c r="AC2508"/>
  <c r="AC2764"/>
  <c r="AC3020"/>
  <c r="AC3276"/>
  <c r="AC14"/>
  <c r="AC142"/>
  <c r="AC270"/>
  <c r="AC398"/>
  <c r="AC526"/>
  <c r="AC654"/>
  <c r="AC782"/>
  <c r="AC910"/>
  <c r="AC1038"/>
  <c r="AC1166"/>
  <c r="AC1294"/>
  <c r="AC1422"/>
  <c r="AC1550"/>
  <c r="AC1678"/>
  <c r="AC1806"/>
  <c r="AC1934"/>
  <c r="AC2062"/>
  <c r="AC2190"/>
  <c r="AC2318"/>
  <c r="AC2446"/>
  <c r="AC2574"/>
  <c r="AC2702"/>
  <c r="AC2830"/>
  <c r="AC2958"/>
  <c r="AC3086"/>
  <c r="AC3214"/>
  <c r="AC3342"/>
  <c r="AC3470"/>
  <c r="AA192"/>
  <c r="AA448"/>
  <c r="AA704"/>
  <c r="AA960"/>
  <c r="AA1216"/>
  <c r="AA1472"/>
  <c r="AA1728"/>
  <c r="AA1984"/>
  <c r="AA2240"/>
  <c r="AA2496"/>
  <c r="AA2752"/>
  <c r="AA3008"/>
  <c r="AA3264"/>
  <c r="AC9"/>
  <c r="AC265"/>
  <c r="AC521"/>
  <c r="AC777"/>
  <c r="AC1033"/>
  <c r="AC1289"/>
  <c r="AC1545"/>
  <c r="AC1801"/>
  <c r="AC2057"/>
  <c r="AC2313"/>
  <c r="AC2569"/>
  <c r="AC2825"/>
  <c r="AC3081"/>
  <c r="AC3337"/>
  <c r="AC88"/>
  <c r="AC344"/>
  <c r="AC600"/>
  <c r="AC856"/>
  <c r="AC1112"/>
  <c r="AC1368"/>
  <c r="AC1624"/>
  <c r="AC1880"/>
  <c r="AC2136"/>
  <c r="AC2392"/>
  <c r="AC2648"/>
  <c r="AC2904"/>
  <c r="AC3160"/>
  <c r="AC3416"/>
  <c r="AC83"/>
  <c r="AC211"/>
  <c r="AC339"/>
  <c r="AC467"/>
  <c r="AC595"/>
  <c r="AC723"/>
  <c r="AC851"/>
  <c r="AC979"/>
  <c r="AC1107"/>
  <c r="AC1235"/>
  <c r="AC1363"/>
  <c r="AC1491"/>
  <c r="AC1619"/>
  <c r="AC1747"/>
  <c r="AC1875"/>
  <c r="AC2003"/>
  <c r="AC2131"/>
  <c r="AC2259"/>
  <c r="AC2387"/>
  <c r="AC2515"/>
  <c r="AC2643"/>
  <c r="AC2771"/>
  <c r="AC2899"/>
  <c r="AC3027"/>
  <c r="AC3155"/>
  <c r="AC3283"/>
  <c r="AC3411"/>
  <c r="AA60"/>
  <c r="AA316"/>
  <c r="AA572"/>
  <c r="AA828"/>
  <c r="AA1084"/>
  <c r="AA1340"/>
  <c r="AA1596"/>
  <c r="AA1852"/>
  <c r="AA2108"/>
  <c r="AA2364"/>
  <c r="AA2620"/>
  <c r="AA2876"/>
  <c r="AA3324"/>
  <c r="AC181"/>
  <c r="AC437"/>
  <c r="AC693"/>
  <c r="AC949"/>
  <c r="AC1205"/>
  <c r="AC1461"/>
  <c r="AC1717"/>
  <c r="AC1973"/>
  <c r="AC2229"/>
  <c r="AC2485"/>
  <c r="AC2741"/>
  <c r="AC2997"/>
  <c r="AC3253"/>
  <c r="AC4"/>
  <c r="AC260"/>
  <c r="AC516"/>
  <c r="AC772"/>
  <c r="AC1028"/>
  <c r="AC1284"/>
  <c r="AC1540"/>
  <c r="AC1796"/>
  <c r="AC2052"/>
  <c r="AC2308"/>
  <c r="AC2564"/>
  <c r="AC2820"/>
  <c r="AC3076"/>
  <c r="AC3332"/>
  <c r="AC42"/>
  <c r="AC170"/>
  <c r="AC298"/>
  <c r="AC426"/>
  <c r="AC554"/>
  <c r="AC682"/>
  <c r="AC810"/>
  <c r="AC938"/>
  <c r="AC1066"/>
  <c r="AC1194"/>
  <c r="AC1322"/>
  <c r="AC1450"/>
  <c r="AC1578"/>
  <c r="AC1706"/>
  <c r="AC1834"/>
  <c r="AC1962"/>
  <c r="AC2090"/>
  <c r="AC2218"/>
  <c r="AC2346"/>
  <c r="AC2474"/>
  <c r="AC2602"/>
  <c r="AC2730"/>
  <c r="AC2858"/>
  <c r="AC2986"/>
  <c r="AC3114"/>
  <c r="AC3242"/>
  <c r="AC3370"/>
  <c r="AC3498"/>
  <c r="AA232"/>
  <c r="AA488"/>
  <c r="AA744"/>
  <c r="AA1000"/>
  <c r="AA1256"/>
  <c r="AA1512"/>
  <c r="AA1768"/>
  <c r="AA2024"/>
  <c r="AA2280"/>
  <c r="AA2536"/>
  <c r="AA2792"/>
  <c r="AA3048"/>
  <c r="AA3304"/>
  <c r="AC49"/>
  <c r="AC305"/>
  <c r="AC561"/>
  <c r="AC817"/>
  <c r="AC1073"/>
  <c r="AC1329"/>
  <c r="AC1585"/>
  <c r="AC1841"/>
  <c r="AC2097"/>
  <c r="AC2353"/>
  <c r="AC2609"/>
  <c r="AC2865"/>
  <c r="AC3121"/>
  <c r="AC3377"/>
  <c r="AC128"/>
  <c r="AC384"/>
  <c r="AC640"/>
  <c r="AC896"/>
  <c r="AC1152"/>
  <c r="AC1408"/>
  <c r="AC1664"/>
  <c r="AC1920"/>
  <c r="AC2176"/>
  <c r="AC2432"/>
  <c r="AC2688"/>
  <c r="AC2944"/>
  <c r="AC3200"/>
  <c r="AC3456"/>
  <c r="AC103"/>
  <c r="AC231"/>
  <c r="AC359"/>
  <c r="AC487"/>
  <c r="AC615"/>
  <c r="AC743"/>
  <c r="AC871"/>
  <c r="AC999"/>
  <c r="AC1127"/>
  <c r="AC1255"/>
  <c r="AC1383"/>
  <c r="AC1511"/>
  <c r="AC1639"/>
  <c r="AC1767"/>
  <c r="AC1895"/>
  <c r="AC2023"/>
  <c r="AC2151"/>
  <c r="AC2279"/>
  <c r="AC2407"/>
  <c r="AC2535"/>
  <c r="AC2663"/>
  <c r="AC2791"/>
  <c r="AC2919"/>
  <c r="AC3047"/>
  <c r="AC3175"/>
  <c r="AC3303"/>
  <c r="AC3431"/>
  <c r="AA100"/>
  <c r="AA356"/>
  <c r="AA612"/>
  <c r="AA868"/>
  <c r="AA1124"/>
  <c r="AA1380"/>
  <c r="AA1636"/>
  <c r="AA1892"/>
  <c r="AA2148"/>
  <c r="AA2404"/>
  <c r="AA2660"/>
  <c r="AA2916"/>
  <c r="AA3172"/>
  <c r="AA3428"/>
  <c r="AC173"/>
  <c r="AC429"/>
  <c r="AC685"/>
  <c r="AC941"/>
  <c r="AC1197"/>
  <c r="AC1453"/>
  <c r="AC1709"/>
  <c r="AC1965"/>
  <c r="AC2221"/>
  <c r="AC2477"/>
  <c r="AC2733"/>
  <c r="AC2989"/>
  <c r="AC3245"/>
  <c r="AC3501"/>
  <c r="AC252"/>
  <c r="AC508"/>
  <c r="AC764"/>
  <c r="AC1020"/>
  <c r="AC1276"/>
  <c r="AC1532"/>
  <c r="AC1788"/>
  <c r="AC2044"/>
  <c r="AC2300"/>
  <c r="AC2556"/>
  <c r="AC2812"/>
  <c r="AC3068"/>
  <c r="AC3324"/>
  <c r="AC38"/>
  <c r="AC166"/>
  <c r="AC294"/>
  <c r="AC422"/>
  <c r="AC550"/>
  <c r="AC678"/>
  <c r="AC806"/>
  <c r="AC934"/>
  <c r="AC1062"/>
  <c r="AC1190"/>
  <c r="AC1318"/>
  <c r="AC1446"/>
  <c r="AC1574"/>
  <c r="AC1702"/>
  <c r="AC1830"/>
  <c r="AC1958"/>
  <c r="AC2086"/>
  <c r="AC2214"/>
  <c r="AC2342"/>
  <c r="AC2470"/>
  <c r="AC2598"/>
  <c r="AC2726"/>
  <c r="AC2854"/>
  <c r="AC2982"/>
  <c r="AC3110"/>
  <c r="AC3238"/>
  <c r="AC3366"/>
  <c r="AC3494"/>
  <c r="AA240"/>
  <c r="AA496"/>
  <c r="AA752"/>
  <c r="AA1008"/>
  <c r="AA1264"/>
  <c r="AA1520"/>
  <c r="AA1776"/>
  <c r="AA2032"/>
  <c r="AA2288"/>
  <c r="AA2544"/>
  <c r="AA2800"/>
  <c r="AA3056"/>
  <c r="AA3312"/>
  <c r="AC57"/>
  <c r="AC313"/>
  <c r="AC569"/>
  <c r="AC825"/>
  <c r="AC1081"/>
  <c r="AC1337"/>
  <c r="AC1593"/>
  <c r="AC1849"/>
  <c r="AC2105"/>
  <c r="AC2361"/>
  <c r="AC2617"/>
  <c r="AC2873"/>
  <c r="AC3129"/>
  <c r="AC3385"/>
  <c r="AC136"/>
  <c r="AC392"/>
  <c r="AC648"/>
  <c r="AC904"/>
  <c r="AC1160"/>
  <c r="AC1416"/>
  <c r="AC1672"/>
  <c r="AC1928"/>
  <c r="AC2184"/>
  <c r="AC2440"/>
  <c r="AC2696"/>
  <c r="AC2952"/>
  <c r="AC3208"/>
  <c r="AC3464"/>
  <c r="AC107"/>
  <c r="AC235"/>
  <c r="AC363"/>
  <c r="AC491"/>
  <c r="AC619"/>
  <c r="AC747"/>
  <c r="AC875"/>
  <c r="AC1003"/>
  <c r="AC1131"/>
  <c r="AC1259"/>
  <c r="AC1387"/>
  <c r="AC1515"/>
  <c r="AC1643"/>
  <c r="AC1771"/>
  <c r="AC1899"/>
  <c r="AC2027"/>
  <c r="AC2155"/>
  <c r="AC2283"/>
  <c r="AC2411"/>
  <c r="AC2539"/>
  <c r="AC2667"/>
  <c r="AC2795"/>
  <c r="AC2923"/>
  <c r="AC3051"/>
  <c r="AC3179"/>
  <c r="AC3307"/>
  <c r="AC3435"/>
  <c r="AA108"/>
  <c r="AA364"/>
  <c r="AA620"/>
  <c r="AA876"/>
  <c r="AA1132"/>
  <c r="AA1388"/>
  <c r="AA1644"/>
  <c r="AA1900"/>
  <c r="AA2156"/>
  <c r="AA2412"/>
  <c r="AA2668"/>
  <c r="AA2924"/>
  <c r="AA3180"/>
  <c r="AA3436"/>
  <c r="AA3292"/>
  <c r="AC165"/>
  <c r="AC421"/>
  <c r="AC677"/>
  <c r="AC933"/>
  <c r="AC1189"/>
  <c r="AC1445"/>
  <c r="AC1701"/>
  <c r="AC1957"/>
  <c r="AC2213"/>
  <c r="AC2469"/>
  <c r="AC2725"/>
  <c r="AC2981"/>
  <c r="AC3237"/>
  <c r="AC3493"/>
  <c r="AC244"/>
  <c r="AC500"/>
  <c r="AC756"/>
  <c r="AC1012"/>
  <c r="AC1268"/>
  <c r="AC1524"/>
  <c r="AC1780"/>
  <c r="AC2036"/>
  <c r="AC2292"/>
  <c r="AC2548"/>
  <c r="AC2804"/>
  <c r="AC3060"/>
  <c r="AC3316"/>
  <c r="AC34"/>
  <c r="AC162"/>
  <c r="AC290"/>
  <c r="AC418"/>
  <c r="AC546"/>
  <c r="AC674"/>
  <c r="AC802"/>
  <c r="AC930"/>
  <c r="AC1058"/>
  <c r="AC1186"/>
  <c r="AC1314"/>
  <c r="AC1442"/>
  <c r="AC1570"/>
  <c r="AC1698"/>
  <c r="AC1826"/>
  <c r="AC1954"/>
  <c r="AC2082"/>
  <c r="AC2210"/>
  <c r="AC2338"/>
  <c r="AC2466"/>
  <c r="AC2594"/>
  <c r="AC2722"/>
  <c r="AC2850"/>
  <c r="AC2978"/>
  <c r="AC3106"/>
  <c r="AC3234"/>
  <c r="AC3362"/>
  <c r="AC3490"/>
  <c r="AA216"/>
  <c r="AA472"/>
  <c r="AA728"/>
  <c r="AA984"/>
  <c r="AA1240"/>
  <c r="AA1496"/>
  <c r="AA1752"/>
  <c r="AA2008"/>
  <c r="AA2264"/>
  <c r="AA2520"/>
  <c r="AA2776"/>
  <c r="AA3032"/>
  <c r="AA3288"/>
  <c r="AC33"/>
  <c r="AC289"/>
  <c r="AC545"/>
  <c r="AC801"/>
  <c r="AC1057"/>
  <c r="AC1313"/>
  <c r="AC1569"/>
  <c r="AC1825"/>
  <c r="AC2081"/>
  <c r="AC2337"/>
  <c r="AC2593"/>
  <c r="AC2849"/>
  <c r="AC3105"/>
  <c r="AC3361"/>
  <c r="AC112"/>
  <c r="AC368"/>
  <c r="AC624"/>
  <c r="AC880"/>
  <c r="AC1136"/>
  <c r="AC1392"/>
  <c r="AC1648"/>
  <c r="AC1904"/>
  <c r="AC2160"/>
  <c r="AC2416"/>
  <c r="AC2672"/>
  <c r="AC2928"/>
  <c r="AC3184"/>
  <c r="AC3440"/>
  <c r="AC95"/>
  <c r="AC223"/>
  <c r="AC351"/>
  <c r="AC479"/>
  <c r="AC607"/>
  <c r="AC735"/>
  <c r="AC863"/>
  <c r="AC991"/>
  <c r="AC1119"/>
  <c r="AC1247"/>
  <c r="AC1375"/>
  <c r="AC1503"/>
  <c r="AC1631"/>
  <c r="AC1759"/>
  <c r="AC1887"/>
  <c r="AC2015"/>
  <c r="AC2143"/>
  <c r="AC2271"/>
  <c r="AC2399"/>
  <c r="AC2527"/>
  <c r="AC2655"/>
  <c r="AC2783"/>
  <c r="AC2911"/>
  <c r="AC3039"/>
  <c r="AC3167"/>
  <c r="AC3295"/>
  <c r="AC3423"/>
  <c r="AA84"/>
  <c r="AA340"/>
  <c r="AA596"/>
  <c r="AA852"/>
  <c r="AA1108"/>
  <c r="AA1364"/>
  <c r="AA1620"/>
  <c r="AA1876"/>
  <c r="AA2132"/>
  <c r="AA2388"/>
  <c r="AA2644"/>
  <c r="AA2900"/>
  <c r="AA3156"/>
  <c r="AA3412"/>
  <c r="AC157"/>
  <c r="AC413"/>
  <c r="AC669"/>
  <c r="AC925"/>
  <c r="AC1181"/>
  <c r="AC1437"/>
  <c r="AC1693"/>
  <c r="AC1949"/>
  <c r="AC2205"/>
  <c r="AC2461"/>
  <c r="AC2717"/>
  <c r="AC2973"/>
  <c r="AC3229"/>
  <c r="AC3485"/>
  <c r="AC236"/>
  <c r="AC492"/>
  <c r="AC748"/>
  <c r="AC1004"/>
  <c r="AC1260"/>
  <c r="AC1516"/>
  <c r="AC1772"/>
  <c r="AC2028"/>
  <c r="AC2284"/>
  <c r="AC2540"/>
  <c r="AC2796"/>
  <c r="AC3052"/>
  <c r="AC3308"/>
  <c r="AC30"/>
  <c r="AC158"/>
  <c r="AC286"/>
  <c r="AC414"/>
  <c r="AC542"/>
  <c r="AC670"/>
  <c r="AC798"/>
  <c r="AC926"/>
  <c r="AC1054"/>
  <c r="AC1182"/>
  <c r="AC1310"/>
  <c r="AC1438"/>
  <c r="AC1566"/>
  <c r="AC1694"/>
  <c r="AC1822"/>
  <c r="AC1950"/>
  <c r="AC2078"/>
  <c r="AC2206"/>
  <c r="AC2334"/>
  <c r="AC2462"/>
  <c r="AC2590"/>
  <c r="AC2718"/>
  <c r="AC2846"/>
  <c r="AC2974"/>
  <c r="AC3102"/>
  <c r="AC3230"/>
  <c r="AC3358"/>
  <c r="AC3486"/>
  <c r="AA224"/>
  <c r="AA480"/>
  <c r="AA736"/>
  <c r="AA992"/>
  <c r="AA1248"/>
  <c r="AA1504"/>
  <c r="AA1760"/>
  <c r="AA2016"/>
  <c r="AA2272"/>
  <c r="AA2528"/>
  <c r="AA2784"/>
  <c r="AA3040"/>
  <c r="AA3296"/>
  <c r="AC41"/>
  <c r="AC297"/>
  <c r="AC553"/>
  <c r="AC809"/>
  <c r="AC1065"/>
  <c r="AC1321"/>
  <c r="AC1577"/>
  <c r="AC1833"/>
  <c r="AC2089"/>
  <c r="AC2345"/>
  <c r="AC2601"/>
  <c r="AC2857"/>
  <c r="AC3113"/>
  <c r="AC3369"/>
  <c r="AC120"/>
  <c r="AC376"/>
  <c r="AC632"/>
  <c r="AC888"/>
  <c r="AC1144"/>
  <c r="AC1400"/>
  <c r="AC1656"/>
  <c r="AC1912"/>
  <c r="AC2168"/>
  <c r="AC2424"/>
  <c r="AC2680"/>
  <c r="AC2936"/>
  <c r="AC3192"/>
  <c r="AC3448"/>
  <c r="AC21"/>
  <c r="AC26"/>
  <c r="AC35"/>
  <c r="AC55"/>
  <c r="AC77"/>
  <c r="AC87"/>
  <c r="AC92"/>
  <c r="AC104"/>
  <c r="AC123"/>
  <c r="AC149"/>
  <c r="AC154"/>
  <c r="AC163"/>
  <c r="AC183"/>
  <c r="AC205"/>
  <c r="AC215"/>
  <c r="AC220"/>
  <c r="AC232"/>
  <c r="AC251"/>
  <c r="AC277"/>
  <c r="AC282"/>
  <c r="AC291"/>
  <c r="AC311"/>
  <c r="AC333"/>
  <c r="AC343"/>
  <c r="AC348"/>
  <c r="AC360"/>
  <c r="AC379"/>
  <c r="AC405"/>
  <c r="AC410"/>
  <c r="AC419"/>
  <c r="AC439"/>
  <c r="AC461"/>
  <c r="AC471"/>
  <c r="AC476"/>
  <c r="AC488"/>
  <c r="AC507"/>
  <c r="AC533"/>
  <c r="AC538"/>
  <c r="AC547"/>
  <c r="AC567"/>
  <c r="AC589"/>
  <c r="AC599"/>
  <c r="AC604"/>
  <c r="AC616"/>
  <c r="AC635"/>
  <c r="AC661"/>
  <c r="AC666"/>
  <c r="AC675"/>
  <c r="AC695"/>
  <c r="AC717"/>
  <c r="AC727"/>
  <c r="AC732"/>
  <c r="AC744"/>
  <c r="AC763"/>
  <c r="AC789"/>
  <c r="AC794"/>
  <c r="AC803"/>
  <c r="AC823"/>
  <c r="AC845"/>
  <c r="AC855"/>
  <c r="AC860"/>
  <c r="AC872"/>
  <c r="AC891"/>
  <c r="AC917"/>
  <c r="AC922"/>
  <c r="AC931"/>
  <c r="AC951"/>
  <c r="AC973"/>
  <c r="AC983"/>
  <c r="AC988"/>
  <c r="AC1000"/>
  <c r="AC1019"/>
  <c r="AC1045"/>
  <c r="AC1050"/>
  <c r="AC1059"/>
  <c r="AC1079"/>
  <c r="AC1101"/>
  <c r="AC1111"/>
  <c r="AC1116"/>
  <c r="AC1128"/>
  <c r="AC1147"/>
  <c r="AC1173"/>
  <c r="AC1178"/>
  <c r="AC1187"/>
  <c r="AC1207"/>
  <c r="AC1229"/>
  <c r="AC1239"/>
  <c r="AC1244"/>
  <c r="AC1256"/>
  <c r="AC1275"/>
  <c r="AC1301"/>
  <c r="AC1306"/>
  <c r="AC1315"/>
  <c r="AC1335"/>
  <c r="AC1357"/>
  <c r="AC1367"/>
  <c r="AC1372"/>
  <c r="AC1384"/>
  <c r="AC1403"/>
  <c r="AC1429"/>
  <c r="AC1434"/>
  <c r="AC1443"/>
  <c r="AC1463"/>
  <c r="AC1485"/>
  <c r="AC1495"/>
  <c r="AC1500"/>
  <c r="AC1512"/>
  <c r="AC1531"/>
  <c r="AC1557"/>
  <c r="AC1562"/>
  <c r="AC1571"/>
  <c r="AC1591"/>
  <c r="AC1613"/>
  <c r="AC1623"/>
  <c r="AC1628"/>
  <c r="AC1640"/>
  <c r="AC1659"/>
  <c r="AC1685"/>
  <c r="AC1690"/>
  <c r="AC1699"/>
  <c r="AC1719"/>
  <c r="AC1741"/>
  <c r="AC1751"/>
  <c r="AC1756"/>
  <c r="AC1768"/>
  <c r="AC1787"/>
  <c r="AC1813"/>
  <c r="AC1818"/>
  <c r="AC1827"/>
  <c r="AC1847"/>
  <c r="AC1869"/>
  <c r="AC1879"/>
  <c r="AC1884"/>
  <c r="AC1896"/>
  <c r="AC1915"/>
  <c r="AC1941"/>
  <c r="AC1946"/>
  <c r="AC1955"/>
  <c r="AC1975"/>
  <c r="AC1997"/>
  <c r="AC2007"/>
  <c r="AC2012"/>
  <c r="AC2024"/>
  <c r="AC2043"/>
  <c r="AC2069"/>
  <c r="AC2074"/>
  <c r="AC2083"/>
  <c r="AC2103"/>
  <c r="AC2125"/>
  <c r="AC2135"/>
  <c r="AC2140"/>
  <c r="AC2152"/>
  <c r="AC2171"/>
  <c r="AC2197"/>
  <c r="AC2202"/>
  <c r="AC2211"/>
  <c r="AC2231"/>
  <c r="AC2253"/>
  <c r="AC2263"/>
  <c r="AC2268"/>
  <c r="AC2280"/>
  <c r="AC2299"/>
  <c r="AC2325"/>
  <c r="AC2330"/>
  <c r="AC2339"/>
  <c r="AC2359"/>
  <c r="AC2381"/>
  <c r="AC2391"/>
  <c r="AC2396"/>
  <c r="AC2408"/>
  <c r="AC2427"/>
  <c r="AC2453"/>
  <c r="AC2458"/>
  <c r="AC2467"/>
  <c r="AC2487"/>
  <c r="AC2509"/>
  <c r="AC2519"/>
  <c r="AC2524"/>
  <c r="AC2536"/>
  <c r="AC2555"/>
  <c r="AC2581"/>
  <c r="AC2586"/>
  <c r="AC2595"/>
  <c r="AC2615"/>
  <c r="AC2637"/>
  <c r="AC2647"/>
  <c r="AC2652"/>
  <c r="AC2664"/>
  <c r="AC2683"/>
  <c r="AC2709"/>
  <c r="AC2714"/>
  <c r="AC2723"/>
  <c r="AC2743"/>
  <c r="AC2765"/>
  <c r="AC2775"/>
  <c r="AC2780"/>
  <c r="AC2792"/>
  <c r="AC2811"/>
  <c r="AC2837"/>
  <c r="AC2842"/>
  <c r="AC2851"/>
  <c r="AC2871"/>
  <c r="AC2893"/>
  <c r="AC2903"/>
  <c r="AC2908"/>
  <c r="AC2920"/>
  <c r="AC2939"/>
  <c r="AC2965"/>
  <c r="AC2970"/>
  <c r="AC2979"/>
  <c r="AC2999"/>
  <c r="AC3021"/>
  <c r="AC3031"/>
  <c r="AC3036"/>
  <c r="AC3048"/>
  <c r="AC3067"/>
  <c r="AC3093"/>
  <c r="AC3098"/>
  <c r="AC3107"/>
  <c r="AC3127"/>
  <c r="AC3149"/>
  <c r="AC3159"/>
  <c r="AC3164"/>
  <c r="AC3176"/>
  <c r="AC3195"/>
  <c r="AC3221"/>
  <c r="AC3226"/>
  <c r="AC3235"/>
  <c r="AC3255"/>
  <c r="AC3277"/>
  <c r="AC3287"/>
  <c r="AC3292"/>
  <c r="AC3304"/>
  <c r="AC3323"/>
  <c r="AC3349"/>
  <c r="AC3354"/>
  <c r="AC3363"/>
  <c r="AC3383"/>
  <c r="AC3405"/>
  <c r="AC3415"/>
  <c r="AC3420"/>
  <c r="AC3432"/>
  <c r="AC3451"/>
  <c r="AC3477"/>
  <c r="AC3482"/>
  <c r="AC3491"/>
  <c r="W3"/>
  <c r="L72" l="1"/>
  <c r="E50" i="15" s="1"/>
  <c r="C7" i="7"/>
  <c r="D32" i="15" s="1"/>
  <c r="D16" i="14"/>
  <c r="D11" s="1"/>
  <c r="AA220"/>
  <c r="AA476"/>
  <c r="AA732"/>
  <c r="AA988"/>
  <c r="AA1244"/>
  <c r="AA1500"/>
  <c r="AA1756"/>
  <c r="AA2012"/>
  <c r="AA2268"/>
  <c r="AA2524"/>
  <c r="AA2780"/>
  <c r="AA3100"/>
  <c r="AA8"/>
  <c r="AA264"/>
  <c r="AA520"/>
  <c r="AA776"/>
  <c r="AA1032"/>
  <c r="AA1288"/>
  <c r="AA1544"/>
  <c r="AA1800"/>
  <c r="AA2056"/>
  <c r="AA2312"/>
  <c r="AA2568"/>
  <c r="AA2824"/>
  <c r="AA3080"/>
  <c r="AA3336"/>
  <c r="AA68"/>
  <c r="AA324"/>
  <c r="AA580"/>
  <c r="AA836"/>
  <c r="AA1092"/>
  <c r="AA1348"/>
  <c r="AA1604"/>
  <c r="AA1860"/>
  <c r="AA2116"/>
  <c r="AA2372"/>
  <c r="AA2628"/>
  <c r="AA2884"/>
  <c r="AA3140"/>
  <c r="AA3396"/>
  <c r="AA144"/>
  <c r="AA400"/>
  <c r="AA656"/>
  <c r="AA912"/>
  <c r="AA1168"/>
  <c r="AA1424"/>
  <c r="AA1680"/>
  <c r="AA1936"/>
  <c r="AA2192"/>
  <c r="AA2448"/>
  <c r="AA2704"/>
  <c r="AA2960"/>
  <c r="AA3216"/>
  <c r="AA3472"/>
  <c r="AA204"/>
  <c r="AA460"/>
  <c r="AA716"/>
  <c r="AA972"/>
  <c r="AA1228"/>
  <c r="AA1484"/>
  <c r="AA1740"/>
  <c r="AA1996"/>
  <c r="AA2252"/>
  <c r="AA2508"/>
  <c r="AA2764"/>
  <c r="AA3020"/>
  <c r="AA3276"/>
  <c r="AA3004"/>
  <c r="AA59"/>
  <c r="AA315"/>
  <c r="AA571"/>
  <c r="AA827"/>
  <c r="AA1083"/>
  <c r="AA1339"/>
  <c r="AA1595"/>
  <c r="AA1851"/>
  <c r="AA2107"/>
  <c r="AA2363"/>
  <c r="AA2619"/>
  <c r="AA2875"/>
  <c r="AA3131"/>
  <c r="AA3387"/>
  <c r="AA138"/>
  <c r="AA394"/>
  <c r="AA650"/>
  <c r="AA906"/>
  <c r="AA1162"/>
  <c r="AA1418"/>
  <c r="AA1674"/>
  <c r="AA1930"/>
  <c r="AA2186"/>
  <c r="AA2442"/>
  <c r="AA2698"/>
  <c r="AA2954"/>
  <c r="AA3210"/>
  <c r="AA3466"/>
  <c r="AA225"/>
  <c r="AA481"/>
  <c r="AA737"/>
  <c r="AA993"/>
  <c r="AA1249"/>
  <c r="AA1505"/>
  <c r="AA1761"/>
  <c r="AA2017"/>
  <c r="AA2273"/>
  <c r="AA2529"/>
  <c r="AA2785"/>
  <c r="AA3041"/>
  <c r="AA3297"/>
  <c r="V45"/>
  <c r="V301"/>
  <c r="V557"/>
  <c r="V813"/>
  <c r="V1069"/>
  <c r="V164"/>
  <c r="V420"/>
  <c r="V676"/>
  <c r="V932"/>
  <c r="V31"/>
  <c r="V287"/>
  <c r="V543"/>
  <c r="V799"/>
  <c r="V1055"/>
  <c r="V5"/>
  <c r="V9"/>
  <c r="V13"/>
  <c r="V17"/>
  <c r="V21"/>
  <c r="V25"/>
  <c r="V29"/>
  <c r="V34"/>
  <c r="V39"/>
  <c r="V43"/>
  <c r="V48"/>
  <c r="V52"/>
  <c r="V56"/>
  <c r="V60"/>
  <c r="V64"/>
  <c r="V68"/>
  <c r="V72"/>
  <c r="V76"/>
  <c r="V80"/>
  <c r="V84"/>
  <c r="V88"/>
  <c r="V92"/>
  <c r="V97"/>
  <c r="V102"/>
  <c r="V106"/>
  <c r="V111"/>
  <c r="V115"/>
  <c r="V119"/>
  <c r="V123"/>
  <c r="V127"/>
  <c r="V131"/>
  <c r="V135"/>
  <c r="V139"/>
  <c r="V143"/>
  <c r="V147"/>
  <c r="V151"/>
  <c r="V155"/>
  <c r="V160"/>
  <c r="V165"/>
  <c r="V169"/>
  <c r="V174"/>
  <c r="V178"/>
  <c r="V182"/>
  <c r="V186"/>
  <c r="V190"/>
  <c r="V194"/>
  <c r="V198"/>
  <c r="V202"/>
  <c r="V206"/>
  <c r="V210"/>
  <c r="V214"/>
  <c r="V218"/>
  <c r="V222"/>
  <c r="V227"/>
  <c r="V232"/>
  <c r="V236"/>
  <c r="V241"/>
  <c r="V245"/>
  <c r="V249"/>
  <c r="V253"/>
  <c r="V257"/>
  <c r="V261"/>
  <c r="V265"/>
  <c r="V269"/>
  <c r="V273"/>
  <c r="V277"/>
  <c r="V281"/>
  <c r="V285"/>
  <c r="V290"/>
  <c r="V295"/>
  <c r="V299"/>
  <c r="V304"/>
  <c r="V308"/>
  <c r="V312"/>
  <c r="V316"/>
  <c r="V320"/>
  <c r="V324"/>
  <c r="V328"/>
  <c r="V332"/>
  <c r="V336"/>
  <c r="V340"/>
  <c r="V344"/>
  <c r="V348"/>
  <c r="V353"/>
  <c r="V358"/>
  <c r="V362"/>
  <c r="V367"/>
  <c r="V371"/>
  <c r="V375"/>
  <c r="V379"/>
  <c r="V383"/>
  <c r="V387"/>
  <c r="V391"/>
  <c r="V395"/>
  <c r="V399"/>
  <c r="V403"/>
  <c r="V407"/>
  <c r="V411"/>
  <c r="V416"/>
  <c r="V421"/>
  <c r="V425"/>
  <c r="V430"/>
  <c r="V434"/>
  <c r="V438"/>
  <c r="V442"/>
  <c r="V446"/>
  <c r="V450"/>
  <c r="V454"/>
  <c r="V458"/>
  <c r="V462"/>
  <c r="V466"/>
  <c r="V470"/>
  <c r="V474"/>
  <c r="V478"/>
  <c r="V483"/>
  <c r="V488"/>
  <c r="V492"/>
  <c r="V497"/>
  <c r="V501"/>
  <c r="V505"/>
  <c r="V509"/>
  <c r="V513"/>
  <c r="V517"/>
  <c r="V521"/>
  <c r="V525"/>
  <c r="V529"/>
  <c r="V533"/>
  <c r="V537"/>
  <c r="V541"/>
  <c r="V546"/>
  <c r="V551"/>
  <c r="V555"/>
  <c r="V560"/>
  <c r="V564"/>
  <c r="V568"/>
  <c r="V572"/>
  <c r="V576"/>
  <c r="V580"/>
  <c r="V584"/>
  <c r="V588"/>
  <c r="V592"/>
  <c r="V596"/>
  <c r="V600"/>
  <c r="V604"/>
  <c r="V609"/>
  <c r="V614"/>
  <c r="V618"/>
  <c r="V623"/>
  <c r="V627"/>
  <c r="V631"/>
  <c r="V635"/>
  <c r="V639"/>
  <c r="V643"/>
  <c r="V647"/>
  <c r="V651"/>
  <c r="V655"/>
  <c r="V659"/>
  <c r="V663"/>
  <c r="V667"/>
  <c r="V672"/>
  <c r="V677"/>
  <c r="V681"/>
  <c r="V686"/>
  <c r="V690"/>
  <c r="V694"/>
  <c r="V698"/>
  <c r="V702"/>
  <c r="V706"/>
  <c r="V710"/>
  <c r="V714"/>
  <c r="V718"/>
  <c r="V722"/>
  <c r="V726"/>
  <c r="V730"/>
  <c r="V734"/>
  <c r="V739"/>
  <c r="V744"/>
  <c r="V748"/>
  <c r="V753"/>
  <c r="V757"/>
  <c r="V761"/>
  <c r="V765"/>
  <c r="V769"/>
  <c r="V773"/>
  <c r="V777"/>
  <c r="V781"/>
  <c r="V785"/>
  <c r="V789"/>
  <c r="V793"/>
  <c r="V797"/>
  <c r="V802"/>
  <c r="V807"/>
  <c r="V811"/>
  <c r="V816"/>
  <c r="V820"/>
  <c r="V824"/>
  <c r="V828"/>
  <c r="V832"/>
  <c r="V836"/>
  <c r="V840"/>
  <c r="V844"/>
  <c r="V848"/>
  <c r="V852"/>
  <c r="V856"/>
  <c r="V860"/>
  <c r="V865"/>
  <c r="V870"/>
  <c r="V874"/>
  <c r="V879"/>
  <c r="V883"/>
  <c r="V887"/>
  <c r="V891"/>
  <c r="V895"/>
  <c r="V899"/>
  <c r="V903"/>
  <c r="V907"/>
  <c r="V911"/>
  <c r="V915"/>
  <c r="V919"/>
  <c r="V923"/>
  <c r="V928"/>
  <c r="V933"/>
  <c r="V937"/>
  <c r="V942"/>
  <c r="V946"/>
  <c r="V950"/>
  <c r="V954"/>
  <c r="V958"/>
  <c r="V962"/>
  <c r="V966"/>
  <c r="V970"/>
  <c r="V974"/>
  <c r="V978"/>
  <c r="V982"/>
  <c r="V986"/>
  <c r="V990"/>
  <c r="V995"/>
  <c r="V1000"/>
  <c r="V1004"/>
  <c r="V1009"/>
  <c r="V1013"/>
  <c r="V1017"/>
  <c r="V1021"/>
  <c r="V1025"/>
  <c r="V1029"/>
  <c r="V1033"/>
  <c r="V1037"/>
  <c r="V1041"/>
  <c r="V1045"/>
  <c r="V1049"/>
  <c r="V1053"/>
  <c r="V1058"/>
  <c r="V1063"/>
  <c r="V1067"/>
  <c r="V1072"/>
  <c r="V1076"/>
  <c r="V1080"/>
  <c r="V1084"/>
  <c r="V1088"/>
  <c r="V1092"/>
  <c r="V1096"/>
  <c r="V1100"/>
  <c r="V1104"/>
  <c r="V1108"/>
  <c r="V1112"/>
  <c r="V1116"/>
  <c r="V1121"/>
  <c r="V1126"/>
  <c r="V1130"/>
  <c r="V1135"/>
  <c r="V1139"/>
  <c r="V1143"/>
  <c r="V1147"/>
  <c r="V1151"/>
  <c r="V1155"/>
  <c r="V1159"/>
  <c r="V1163"/>
  <c r="V1167"/>
  <c r="V1171"/>
  <c r="V1175"/>
  <c r="V1179"/>
  <c r="V1183"/>
  <c r="V1187"/>
  <c r="V1191"/>
  <c r="V1195"/>
  <c r="V1199"/>
  <c r="V1203"/>
  <c r="V1207"/>
  <c r="V1211"/>
  <c r="V1215"/>
  <c r="V1219"/>
  <c r="V1223"/>
  <c r="V1227"/>
  <c r="V1231"/>
  <c r="V1235"/>
  <c r="V1239"/>
  <c r="V1243"/>
  <c r="V1247"/>
  <c r="V1251"/>
  <c r="V1255"/>
  <c r="V1259"/>
  <c r="V1263"/>
  <c r="V1267"/>
  <c r="V1271"/>
  <c r="V1275"/>
  <c r="V1279"/>
  <c r="V1283"/>
  <c r="V1287"/>
  <c r="V1291"/>
  <c r="V1295"/>
  <c r="V1299"/>
  <c r="V1303"/>
  <c r="V1307"/>
  <c r="V1311"/>
  <c r="V1315"/>
  <c r="V1319"/>
  <c r="V1323"/>
  <c r="V1327"/>
  <c r="V1331"/>
  <c r="V1335"/>
  <c r="V1339"/>
  <c r="V1343"/>
  <c r="V1347"/>
  <c r="V1351"/>
  <c r="V1355"/>
  <c r="V1359"/>
  <c r="V1363"/>
  <c r="V1367"/>
  <c r="V1371"/>
  <c r="V1375"/>
  <c r="V1379"/>
  <c r="V1383"/>
  <c r="V1387"/>
  <c r="V1391"/>
  <c r="V1395"/>
  <c r="V1399"/>
  <c r="V1403"/>
  <c r="V1407"/>
  <c r="V1411"/>
  <c r="V1415"/>
  <c r="V1419"/>
  <c r="V1423"/>
  <c r="V1427"/>
  <c r="V1431"/>
  <c r="V1435"/>
  <c r="V1439"/>
  <c r="V1443"/>
  <c r="V1447"/>
  <c r="V1451"/>
  <c r="V1455"/>
  <c r="V1459"/>
  <c r="V1463"/>
  <c r="V1467"/>
  <c r="V1471"/>
  <c r="V1475"/>
  <c r="V1479"/>
  <c r="V1483"/>
  <c r="V1487"/>
  <c r="V1491"/>
  <c r="V1495"/>
  <c r="V1499"/>
  <c r="V1503"/>
  <c r="V1507"/>
  <c r="V1511"/>
  <c r="V1515"/>
  <c r="V1519"/>
  <c r="V1523"/>
  <c r="V1527"/>
  <c r="V1531"/>
  <c r="V1535"/>
  <c r="V1539"/>
  <c r="V1543"/>
  <c r="V1547"/>
  <c r="V1551"/>
  <c r="V1555"/>
  <c r="V1559"/>
  <c r="V1563"/>
  <c r="V1567"/>
  <c r="V1571"/>
  <c r="V1575"/>
  <c r="V1579"/>
  <c r="V1583"/>
  <c r="V1587"/>
  <c r="V1591"/>
  <c r="V1595"/>
  <c r="V1599"/>
  <c r="V1603"/>
  <c r="V1607"/>
  <c r="V1611"/>
  <c r="V1615"/>
  <c r="V1619"/>
  <c r="V1623"/>
  <c r="V1627"/>
  <c r="V1631"/>
  <c r="V1635"/>
  <c r="V1639"/>
  <c r="V1643"/>
  <c r="V1647"/>
  <c r="V1651"/>
  <c r="V1655"/>
  <c r="V1659"/>
  <c r="V1663"/>
  <c r="V1667"/>
  <c r="V1671"/>
  <c r="V1675"/>
  <c r="V1679"/>
  <c r="V1683"/>
  <c r="V1687"/>
  <c r="V1691"/>
  <c r="V1695"/>
  <c r="V1699"/>
  <c r="V1703"/>
  <c r="V1707"/>
  <c r="V1711"/>
  <c r="V1715"/>
  <c r="V1719"/>
  <c r="V1723"/>
  <c r="V1727"/>
  <c r="V1731"/>
  <c r="V1735"/>
  <c r="V1739"/>
  <c r="V1743"/>
  <c r="V1747"/>
  <c r="V1751"/>
  <c r="V1755"/>
  <c r="V1759"/>
  <c r="V1763"/>
  <c r="V1767"/>
  <c r="V1771"/>
  <c r="V1775"/>
  <c r="V1779"/>
  <c r="V1783"/>
  <c r="V1787"/>
  <c r="V1791"/>
  <c r="V1795"/>
  <c r="V1799"/>
  <c r="V1803"/>
  <c r="V1807"/>
  <c r="V1811"/>
  <c r="V1815"/>
  <c r="V1819"/>
  <c r="V1823"/>
  <c r="V1827"/>
  <c r="V1831"/>
  <c r="V1835"/>
  <c r="V1839"/>
  <c r="V1843"/>
  <c r="V1847"/>
  <c r="V1851"/>
  <c r="V1855"/>
  <c r="V1859"/>
  <c r="V1863"/>
  <c r="V1867"/>
  <c r="V1871"/>
  <c r="V1875"/>
  <c r="V1879"/>
  <c r="V1883"/>
  <c r="V1887"/>
  <c r="V1891"/>
  <c r="V1895"/>
  <c r="V1899"/>
  <c r="V1903"/>
  <c r="V1907"/>
  <c r="V1911"/>
  <c r="V1915"/>
  <c r="V1919"/>
  <c r="V1923"/>
  <c r="V1927"/>
  <c r="V1931"/>
  <c r="V1935"/>
  <c r="V1939"/>
  <c r="V1943"/>
  <c r="V1947"/>
  <c r="V1951"/>
  <c r="V1955"/>
  <c r="V1959"/>
  <c r="V1963"/>
  <c r="V1967"/>
  <c r="V1971"/>
  <c r="V1975"/>
  <c r="V1979"/>
  <c r="V1983"/>
  <c r="V1987"/>
  <c r="V1991"/>
  <c r="V1995"/>
  <c r="V1999"/>
  <c r="V2003"/>
  <c r="V2007"/>
  <c r="V2011"/>
  <c r="V2015"/>
  <c r="V2019"/>
  <c r="V2023"/>
  <c r="V2027"/>
  <c r="V2031"/>
  <c r="V2035"/>
  <c r="V2039"/>
  <c r="V2043"/>
  <c r="V2047"/>
  <c r="V2051"/>
  <c r="V2055"/>
  <c r="V2059"/>
  <c r="V2063"/>
  <c r="V2067"/>
  <c r="V2071"/>
  <c r="V2075"/>
  <c r="V2079"/>
  <c r="V2083"/>
  <c r="V2087"/>
  <c r="V2091"/>
  <c r="V2095"/>
  <c r="V2099"/>
  <c r="V2103"/>
  <c r="V2107"/>
  <c r="V2111"/>
  <c r="V2115"/>
  <c r="V2119"/>
  <c r="V2123"/>
  <c r="V2127"/>
  <c r="V2131"/>
  <c r="V2135"/>
  <c r="V2139"/>
  <c r="V2143"/>
  <c r="V2147"/>
  <c r="V2151"/>
  <c r="V2155"/>
  <c r="V2159"/>
  <c r="V2163"/>
  <c r="V2167"/>
  <c r="V2171"/>
  <c r="V2175"/>
  <c r="V2179"/>
  <c r="V2183"/>
  <c r="V2187"/>
  <c r="V2191"/>
  <c r="V2195"/>
  <c r="V2199"/>
  <c r="V2203"/>
  <c r="V2207"/>
  <c r="V2211"/>
  <c r="V2215"/>
  <c r="V2219"/>
  <c r="V2223"/>
  <c r="V2227"/>
  <c r="V2231"/>
  <c r="V2235"/>
  <c r="V2239"/>
  <c r="V2243"/>
  <c r="V2247"/>
  <c r="V2251"/>
  <c r="V2255"/>
  <c r="V2259"/>
  <c r="V2263"/>
  <c r="V2267"/>
  <c r="V2271"/>
  <c r="V2275"/>
  <c r="V2279"/>
  <c r="V2283"/>
  <c r="V2287"/>
  <c r="V2291"/>
  <c r="V2295"/>
  <c r="V2299"/>
  <c r="V2303"/>
  <c r="V2307"/>
  <c r="V2311"/>
  <c r="V2315"/>
  <c r="V2319"/>
  <c r="V2323"/>
  <c r="V2327"/>
  <c r="V2331"/>
  <c r="V2335"/>
  <c r="V2339"/>
  <c r="V2343"/>
  <c r="V2347"/>
  <c r="V2351"/>
  <c r="V2355"/>
  <c r="V2359"/>
  <c r="V2363"/>
  <c r="V2367"/>
  <c r="V2371"/>
  <c r="V2375"/>
  <c r="V2379"/>
  <c r="V2383"/>
  <c r="V2387"/>
  <c r="V2391"/>
  <c r="V2395"/>
  <c r="V2399"/>
  <c r="V2403"/>
  <c r="V2407"/>
  <c r="V2411"/>
  <c r="V2415"/>
  <c r="V2419"/>
  <c r="V2423"/>
  <c r="V2427"/>
  <c r="V2431"/>
  <c r="V2435"/>
  <c r="V2439"/>
  <c r="V2443"/>
  <c r="V2447"/>
  <c r="V2451"/>
  <c r="V2455"/>
  <c r="V2459"/>
  <c r="V2463"/>
  <c r="V2467"/>
  <c r="V2471"/>
  <c r="V2475"/>
  <c r="V2479"/>
  <c r="V2483"/>
  <c r="V2487"/>
  <c r="V2491"/>
  <c r="V2495"/>
  <c r="V2499"/>
  <c r="V2503"/>
  <c r="V2507"/>
  <c r="V2511"/>
  <c r="V2515"/>
  <c r="V2519"/>
  <c r="V2523"/>
  <c r="V2527"/>
  <c r="V2531"/>
  <c r="V2535"/>
  <c r="V2539"/>
  <c r="V2543"/>
  <c r="V2547"/>
  <c r="V2551"/>
  <c r="V2555"/>
  <c r="V2559"/>
  <c r="V2563"/>
  <c r="V2567"/>
  <c r="V2571"/>
  <c r="V2575"/>
  <c r="V2579"/>
  <c r="V2583"/>
  <c r="V2587"/>
  <c r="V2591"/>
  <c r="V2595"/>
  <c r="V2599"/>
  <c r="V2603"/>
  <c r="V2607"/>
  <c r="V2611"/>
  <c r="V2615"/>
  <c r="V2619"/>
  <c r="V2623"/>
  <c r="V2627"/>
  <c r="V2631"/>
  <c r="V2635"/>
  <c r="V2639"/>
  <c r="V2643"/>
  <c r="V2647"/>
  <c r="V2651"/>
  <c r="V2655"/>
  <c r="V2659"/>
  <c r="V2663"/>
  <c r="V2667"/>
  <c r="V2671"/>
  <c r="V2675"/>
  <c r="V2679"/>
  <c r="V2683"/>
  <c r="V2687"/>
  <c r="V2691"/>
  <c r="V2695"/>
  <c r="V2699"/>
  <c r="V2703"/>
  <c r="V2707"/>
  <c r="V2711"/>
  <c r="V2715"/>
  <c r="V2719"/>
  <c r="V2723"/>
  <c r="V2727"/>
  <c r="V2731"/>
  <c r="V2735"/>
  <c r="V2739"/>
  <c r="V2743"/>
  <c r="V2747"/>
  <c r="V2751"/>
  <c r="V2755"/>
  <c r="V2759"/>
  <c r="V2763"/>
  <c r="V2767"/>
  <c r="V2771"/>
  <c r="V2775"/>
  <c r="V2779"/>
  <c r="V2783"/>
  <c r="V2787"/>
  <c r="V2791"/>
  <c r="V2795"/>
  <c r="V2799"/>
  <c r="V2803"/>
  <c r="V2807"/>
  <c r="V2811"/>
  <c r="V2815"/>
  <c r="V2819"/>
  <c r="V2823"/>
  <c r="V2827"/>
  <c r="V2831"/>
  <c r="V2835"/>
  <c r="V2839"/>
  <c r="V2843"/>
  <c r="V2847"/>
  <c r="V2851"/>
  <c r="V2855"/>
  <c r="V2859"/>
  <c r="V2863"/>
  <c r="V2867"/>
  <c r="V2871"/>
  <c r="V2875"/>
  <c r="V2879"/>
  <c r="V2883"/>
  <c r="V2887"/>
  <c r="V2891"/>
  <c r="V2895"/>
  <c r="V2899"/>
  <c r="V2903"/>
  <c r="V2907"/>
  <c r="V2911"/>
  <c r="V2915"/>
  <c r="V2919"/>
  <c r="V2923"/>
  <c r="V2927"/>
  <c r="V2931"/>
  <c r="V2935"/>
  <c r="V2939"/>
  <c r="V2943"/>
  <c r="V2947"/>
  <c r="V2951"/>
  <c r="V2955"/>
  <c r="V2959"/>
  <c r="V2963"/>
  <c r="V2967"/>
  <c r="V2971"/>
  <c r="V2975"/>
  <c r="V2979"/>
  <c r="V2983"/>
  <c r="V2987"/>
  <c r="V2991"/>
  <c r="V2995"/>
  <c r="V2999"/>
  <c r="V3003"/>
  <c r="V3007"/>
  <c r="V3011"/>
  <c r="V3015"/>
  <c r="V3019"/>
  <c r="V3023"/>
  <c r="V3027"/>
  <c r="V3031"/>
  <c r="V3035"/>
  <c r="V3039"/>
  <c r="V3043"/>
  <c r="V3047"/>
  <c r="V3051"/>
  <c r="V3055"/>
  <c r="V3059"/>
  <c r="V3063"/>
  <c r="V3067"/>
  <c r="V3071"/>
  <c r="V3075"/>
  <c r="V3079"/>
  <c r="V3083"/>
  <c r="V3087"/>
  <c r="V3091"/>
  <c r="V3095"/>
  <c r="V3099"/>
  <c r="V3103"/>
  <c r="V3107"/>
  <c r="V3111"/>
  <c r="V3115"/>
  <c r="V3119"/>
  <c r="V3123"/>
  <c r="V3127"/>
  <c r="V3131"/>
  <c r="V3135"/>
  <c r="V3139"/>
  <c r="V3143"/>
  <c r="V3147"/>
  <c r="V3151"/>
  <c r="V3155"/>
  <c r="V3159"/>
  <c r="V3163"/>
  <c r="V3167"/>
  <c r="V3171"/>
  <c r="V3175"/>
  <c r="V3179"/>
  <c r="V3183"/>
  <c r="V3187"/>
  <c r="V3191"/>
  <c r="V3195"/>
  <c r="V3199"/>
  <c r="V3203"/>
  <c r="V3207"/>
  <c r="V3211"/>
  <c r="V3215"/>
  <c r="V3219"/>
  <c r="V3223"/>
  <c r="V3227"/>
  <c r="V3231"/>
  <c r="V3235"/>
  <c r="V3239"/>
  <c r="V3243"/>
  <c r="V3247"/>
  <c r="V3251"/>
  <c r="V3255"/>
  <c r="V3259"/>
  <c r="V3263"/>
  <c r="V3267"/>
  <c r="V3271"/>
  <c r="V3275"/>
  <c r="V3279"/>
  <c r="V3283"/>
  <c r="V3287"/>
  <c r="V3291"/>
  <c r="V3295"/>
  <c r="V3299"/>
  <c r="V3303"/>
  <c r="V3307"/>
  <c r="V3311"/>
  <c r="V3315"/>
  <c r="V3319"/>
  <c r="V3323"/>
  <c r="V3327"/>
  <c r="V3331"/>
  <c r="V3335"/>
  <c r="V3339"/>
  <c r="V3343"/>
  <c r="V3347"/>
  <c r="V3351"/>
  <c r="V3355"/>
  <c r="V3359"/>
  <c r="V3363"/>
  <c r="V3367"/>
  <c r="V3371"/>
  <c r="V3375"/>
  <c r="V3379"/>
  <c r="V3383"/>
  <c r="V3387"/>
  <c r="V3391"/>
  <c r="V3395"/>
  <c r="V3399"/>
  <c r="V3403"/>
  <c r="V3407"/>
  <c r="V3411"/>
  <c r="V3415"/>
  <c r="V3419"/>
  <c r="V3423"/>
  <c r="V3427"/>
  <c r="V3431"/>
  <c r="V3435"/>
  <c r="V3439"/>
  <c r="V3443"/>
  <c r="V3447"/>
  <c r="V3451"/>
  <c r="V3459"/>
  <c r="V3467"/>
  <c r="V3475"/>
  <c r="V3487"/>
  <c r="V3495"/>
  <c r="V3503"/>
  <c r="AA156"/>
  <c r="AA412"/>
  <c r="AA668"/>
  <c r="AA924"/>
  <c r="AA1180"/>
  <c r="AA1436"/>
  <c r="AA1692"/>
  <c r="AA1948"/>
  <c r="AA2204"/>
  <c r="AA2460"/>
  <c r="AA2716"/>
  <c r="AA2972"/>
  <c r="AA3484"/>
  <c r="AA200"/>
  <c r="AA456"/>
  <c r="AA712"/>
  <c r="AA968"/>
  <c r="AA1224"/>
  <c r="AA1480"/>
  <c r="AA1736"/>
  <c r="AA1992"/>
  <c r="AA2248"/>
  <c r="AA2504"/>
  <c r="AA2760"/>
  <c r="AA3016"/>
  <c r="AA3272"/>
  <c r="AA4"/>
  <c r="AA260"/>
  <c r="AA516"/>
  <c r="AA772"/>
  <c r="AA1028"/>
  <c r="AA1284"/>
  <c r="AA1540"/>
  <c r="AA1796"/>
  <c r="AA2052"/>
  <c r="AA2308"/>
  <c r="AA2564"/>
  <c r="AA2820"/>
  <c r="AA3076"/>
  <c r="AA3332"/>
  <c r="AA80"/>
  <c r="AA336"/>
  <c r="AA592"/>
  <c r="AA848"/>
  <c r="AA1104"/>
  <c r="AA1360"/>
  <c r="AA1616"/>
  <c r="AA1872"/>
  <c r="AA2128"/>
  <c r="AA2384"/>
  <c r="AA2640"/>
  <c r="AA2896"/>
  <c r="AA3152"/>
  <c r="AA3408"/>
  <c r="AA140"/>
  <c r="AA396"/>
  <c r="AA652"/>
  <c r="AA908"/>
  <c r="AA1164"/>
  <c r="AA1420"/>
  <c r="AA1676"/>
  <c r="AA1932"/>
  <c r="AA2188"/>
  <c r="AA2444"/>
  <c r="AA2700"/>
  <c r="AA2956"/>
  <c r="AA3212"/>
  <c r="AA3468"/>
  <c r="AA3388"/>
  <c r="AA251"/>
  <c r="AA507"/>
  <c r="AA763"/>
  <c r="AA1019"/>
  <c r="AA1275"/>
  <c r="AA1531"/>
  <c r="AA1787"/>
  <c r="AA2043"/>
  <c r="AA2299"/>
  <c r="AA2555"/>
  <c r="AA2811"/>
  <c r="AA3067"/>
  <c r="AA3323"/>
  <c r="AA74"/>
  <c r="AA330"/>
  <c r="AA586"/>
  <c r="AA842"/>
  <c r="AA1098"/>
  <c r="AA1354"/>
  <c r="AA1610"/>
  <c r="AA1866"/>
  <c r="AA2122"/>
  <c r="AA2378"/>
  <c r="AA2634"/>
  <c r="AA2890"/>
  <c r="AA3146"/>
  <c r="AA3402"/>
  <c r="AA161"/>
  <c r="AA417"/>
  <c r="AA673"/>
  <c r="AA929"/>
  <c r="AA1185"/>
  <c r="AA1441"/>
  <c r="AA1697"/>
  <c r="AA1953"/>
  <c r="AA2209"/>
  <c r="AA2465"/>
  <c r="AA2721"/>
  <c r="AA2977"/>
  <c r="AA3233"/>
  <c r="AA3489"/>
  <c r="V237"/>
  <c r="V493"/>
  <c r="V749"/>
  <c r="V1005"/>
  <c r="V100"/>
  <c r="V356"/>
  <c r="V612"/>
  <c r="V868"/>
  <c r="V1124"/>
  <c r="V223"/>
  <c r="V479"/>
  <c r="V735"/>
  <c r="V991"/>
  <c r="V4"/>
  <c r="V8"/>
  <c r="V12"/>
  <c r="V16"/>
  <c r="V20"/>
  <c r="V24"/>
  <c r="V28"/>
  <c r="V33"/>
  <c r="V38"/>
  <c r="V42"/>
  <c r="V47"/>
  <c r="V51"/>
  <c r="V55"/>
  <c r="V59"/>
  <c r="V63"/>
  <c r="V67"/>
  <c r="V71"/>
  <c r="V75"/>
  <c r="V79"/>
  <c r="V83"/>
  <c r="V87"/>
  <c r="V91"/>
  <c r="V96"/>
  <c r="V101"/>
  <c r="V105"/>
  <c r="V110"/>
  <c r="V114"/>
  <c r="V118"/>
  <c r="V122"/>
  <c r="V126"/>
  <c r="V130"/>
  <c r="V134"/>
  <c r="V138"/>
  <c r="V142"/>
  <c r="V146"/>
  <c r="V150"/>
  <c r="V154"/>
  <c r="V158"/>
  <c r="V163"/>
  <c r="V168"/>
  <c r="V172"/>
  <c r="V177"/>
  <c r="V181"/>
  <c r="V185"/>
  <c r="V189"/>
  <c r="V193"/>
  <c r="V197"/>
  <c r="V201"/>
  <c r="V205"/>
  <c r="V209"/>
  <c r="V213"/>
  <c r="V217"/>
  <c r="V221"/>
  <c r="V226"/>
  <c r="V231"/>
  <c r="V235"/>
  <c r="V240"/>
  <c r="V244"/>
  <c r="V248"/>
  <c r="V252"/>
  <c r="V256"/>
  <c r="V260"/>
  <c r="V264"/>
  <c r="V268"/>
  <c r="V272"/>
  <c r="V276"/>
  <c r="V280"/>
  <c r="V284"/>
  <c r="V289"/>
  <c r="V294"/>
  <c r="V298"/>
  <c r="V303"/>
  <c r="V307"/>
  <c r="V311"/>
  <c r="V315"/>
  <c r="V319"/>
  <c r="V323"/>
  <c r="V327"/>
  <c r="V331"/>
  <c r="V335"/>
  <c r="V339"/>
  <c r="V343"/>
  <c r="V347"/>
  <c r="V352"/>
  <c r="V357"/>
  <c r="V361"/>
  <c r="V366"/>
  <c r="V370"/>
  <c r="V374"/>
  <c r="V378"/>
  <c r="V382"/>
  <c r="V386"/>
  <c r="V390"/>
  <c r="V394"/>
  <c r="V398"/>
  <c r="V402"/>
  <c r="V406"/>
  <c r="V410"/>
  <c r="V414"/>
  <c r="V419"/>
  <c r="V424"/>
  <c r="V428"/>
  <c r="V433"/>
  <c r="V437"/>
  <c r="V441"/>
  <c r="V445"/>
  <c r="V449"/>
  <c r="V453"/>
  <c r="V457"/>
  <c r="V461"/>
  <c r="V465"/>
  <c r="V469"/>
  <c r="V473"/>
  <c r="V477"/>
  <c r="V482"/>
  <c r="V487"/>
  <c r="V491"/>
  <c r="V496"/>
  <c r="V500"/>
  <c r="V504"/>
  <c r="V508"/>
  <c r="V512"/>
  <c r="V516"/>
  <c r="V520"/>
  <c r="V524"/>
  <c r="V528"/>
  <c r="V532"/>
  <c r="V536"/>
  <c r="V540"/>
  <c r="V545"/>
  <c r="V550"/>
  <c r="V554"/>
  <c r="V559"/>
  <c r="V563"/>
  <c r="V567"/>
  <c r="V571"/>
  <c r="V575"/>
  <c r="V579"/>
  <c r="V583"/>
  <c r="V587"/>
  <c r="V591"/>
  <c r="V595"/>
  <c r="V599"/>
  <c r="V603"/>
  <c r="V608"/>
  <c r="V613"/>
  <c r="V617"/>
  <c r="V622"/>
  <c r="V626"/>
  <c r="V630"/>
  <c r="V634"/>
  <c r="V638"/>
  <c r="V642"/>
  <c r="V646"/>
  <c r="V650"/>
  <c r="V654"/>
  <c r="V658"/>
  <c r="V662"/>
  <c r="V666"/>
  <c r="V670"/>
  <c r="V675"/>
  <c r="V680"/>
  <c r="V684"/>
  <c r="V689"/>
  <c r="V693"/>
  <c r="V697"/>
  <c r="V701"/>
  <c r="V705"/>
  <c r="V709"/>
  <c r="V713"/>
  <c r="V717"/>
  <c r="V721"/>
  <c r="V725"/>
  <c r="V729"/>
  <c r="V733"/>
  <c r="V738"/>
  <c r="V743"/>
  <c r="V747"/>
  <c r="V752"/>
  <c r="V756"/>
  <c r="V760"/>
  <c r="V764"/>
  <c r="V768"/>
  <c r="V772"/>
  <c r="V776"/>
  <c r="V780"/>
  <c r="V784"/>
  <c r="V788"/>
  <c r="V792"/>
  <c r="V796"/>
  <c r="V801"/>
  <c r="V806"/>
  <c r="V810"/>
  <c r="V815"/>
  <c r="V819"/>
  <c r="V823"/>
  <c r="V827"/>
  <c r="V831"/>
  <c r="V835"/>
  <c r="V839"/>
  <c r="V843"/>
  <c r="V847"/>
  <c r="V851"/>
  <c r="V855"/>
  <c r="V859"/>
  <c r="V864"/>
  <c r="V869"/>
  <c r="V873"/>
  <c r="V878"/>
  <c r="V882"/>
  <c r="V886"/>
  <c r="V890"/>
  <c r="V894"/>
  <c r="V898"/>
  <c r="V902"/>
  <c r="V906"/>
  <c r="V910"/>
  <c r="V914"/>
  <c r="V918"/>
  <c r="V922"/>
  <c r="V926"/>
  <c r="V931"/>
  <c r="V936"/>
  <c r="V940"/>
  <c r="V945"/>
  <c r="V949"/>
  <c r="V953"/>
  <c r="V957"/>
  <c r="V961"/>
  <c r="V965"/>
  <c r="V969"/>
  <c r="V973"/>
  <c r="V977"/>
  <c r="V981"/>
  <c r="V985"/>
  <c r="V989"/>
  <c r="V994"/>
  <c r="V999"/>
  <c r="V1003"/>
  <c r="V1008"/>
  <c r="V1012"/>
  <c r="V1016"/>
  <c r="V1020"/>
  <c r="V1024"/>
  <c r="V1028"/>
  <c r="V1032"/>
  <c r="V1036"/>
  <c r="V1040"/>
  <c r="V1044"/>
  <c r="V1048"/>
  <c r="V1052"/>
  <c r="V1057"/>
  <c r="V1062"/>
  <c r="V1066"/>
  <c r="V1071"/>
  <c r="V1075"/>
  <c r="V1079"/>
  <c r="V1083"/>
  <c r="V1087"/>
  <c r="V1091"/>
  <c r="V1095"/>
  <c r="V1099"/>
  <c r="V1103"/>
  <c r="V1107"/>
  <c r="V1111"/>
  <c r="V1115"/>
  <c r="V1120"/>
  <c r="V1125"/>
  <c r="V1129"/>
  <c r="V1134"/>
  <c r="V1138"/>
  <c r="V1142"/>
  <c r="V1146"/>
  <c r="V1150"/>
  <c r="V1154"/>
  <c r="V1158"/>
  <c r="V1162"/>
  <c r="V1166"/>
  <c r="V1170"/>
  <c r="V1174"/>
  <c r="V1178"/>
  <c r="V1182"/>
  <c r="V1186"/>
  <c r="V1190"/>
  <c r="V1194"/>
  <c r="V1198"/>
  <c r="V1202"/>
  <c r="V1206"/>
  <c r="V1210"/>
  <c r="V1214"/>
  <c r="V1218"/>
  <c r="V1222"/>
  <c r="V1226"/>
  <c r="V1230"/>
  <c r="V1234"/>
  <c r="V1238"/>
  <c r="V1242"/>
  <c r="V1246"/>
  <c r="V1250"/>
  <c r="V1254"/>
  <c r="V1258"/>
  <c r="V1262"/>
  <c r="V1266"/>
  <c r="V1270"/>
  <c r="V1274"/>
  <c r="V1278"/>
  <c r="V1282"/>
  <c r="V1286"/>
  <c r="V1290"/>
  <c r="V1294"/>
  <c r="V1298"/>
  <c r="V1302"/>
  <c r="V1306"/>
  <c r="V1310"/>
  <c r="V1314"/>
  <c r="V1318"/>
  <c r="V1322"/>
  <c r="V1326"/>
  <c r="V1330"/>
  <c r="V1334"/>
  <c r="V1338"/>
  <c r="V1342"/>
  <c r="V1346"/>
  <c r="V1350"/>
  <c r="V1354"/>
  <c r="V1358"/>
  <c r="V1362"/>
  <c r="V1366"/>
  <c r="V1370"/>
  <c r="V1374"/>
  <c r="V1378"/>
  <c r="V1382"/>
  <c r="V1386"/>
  <c r="V1390"/>
  <c r="V1394"/>
  <c r="V1398"/>
  <c r="V1402"/>
  <c r="V1406"/>
  <c r="V1410"/>
  <c r="V1414"/>
  <c r="V1418"/>
  <c r="V1422"/>
  <c r="V1426"/>
  <c r="V1430"/>
  <c r="V1434"/>
  <c r="V1438"/>
  <c r="V1442"/>
  <c r="V1446"/>
  <c r="V1450"/>
  <c r="V1454"/>
  <c r="V1458"/>
  <c r="V1462"/>
  <c r="V1466"/>
  <c r="V1470"/>
  <c r="V1474"/>
  <c r="V1478"/>
  <c r="V1482"/>
  <c r="V1486"/>
  <c r="V1490"/>
  <c r="V1494"/>
  <c r="V1498"/>
  <c r="V1502"/>
  <c r="V1506"/>
  <c r="V1510"/>
  <c r="V1514"/>
  <c r="V1518"/>
  <c r="V1522"/>
  <c r="V1526"/>
  <c r="V1530"/>
  <c r="V1534"/>
  <c r="V1538"/>
  <c r="V1542"/>
  <c r="V1546"/>
  <c r="V1550"/>
  <c r="V1554"/>
  <c r="V1558"/>
  <c r="V1562"/>
  <c r="V1566"/>
  <c r="V1570"/>
  <c r="V1574"/>
  <c r="V1578"/>
  <c r="V1582"/>
  <c r="V1586"/>
  <c r="V1590"/>
  <c r="V1594"/>
  <c r="V1598"/>
  <c r="V1602"/>
  <c r="V1606"/>
  <c r="V1610"/>
  <c r="V1614"/>
  <c r="V1618"/>
  <c r="V1622"/>
  <c r="V1626"/>
  <c r="V1630"/>
  <c r="V1634"/>
  <c r="V1638"/>
  <c r="V1642"/>
  <c r="V1646"/>
  <c r="V1650"/>
  <c r="V1654"/>
  <c r="V1658"/>
  <c r="V1662"/>
  <c r="V1666"/>
  <c r="V1670"/>
  <c r="V1674"/>
  <c r="V1678"/>
  <c r="V1682"/>
  <c r="V1686"/>
  <c r="V1690"/>
  <c r="V1694"/>
  <c r="V1698"/>
  <c r="V1702"/>
  <c r="V1706"/>
  <c r="V1710"/>
  <c r="V1714"/>
  <c r="V1718"/>
  <c r="V1722"/>
  <c r="V1726"/>
  <c r="V1730"/>
  <c r="V1734"/>
  <c r="V1738"/>
  <c r="V1742"/>
  <c r="V1746"/>
  <c r="V1750"/>
  <c r="V1754"/>
  <c r="V1758"/>
  <c r="V1762"/>
  <c r="V1766"/>
  <c r="V1770"/>
  <c r="V1774"/>
  <c r="V1778"/>
  <c r="V1782"/>
  <c r="V1786"/>
  <c r="V1790"/>
  <c r="V1794"/>
  <c r="V1798"/>
  <c r="V1802"/>
  <c r="V1806"/>
  <c r="V1810"/>
  <c r="V1814"/>
  <c r="V1818"/>
  <c r="V1822"/>
  <c r="V1826"/>
  <c r="V1830"/>
  <c r="V1834"/>
  <c r="V1838"/>
  <c r="V1842"/>
  <c r="V1846"/>
  <c r="V1850"/>
  <c r="V1854"/>
  <c r="V1858"/>
  <c r="V1862"/>
  <c r="V1866"/>
  <c r="V1870"/>
  <c r="V1874"/>
  <c r="V1878"/>
  <c r="V1882"/>
  <c r="V1886"/>
  <c r="V1890"/>
  <c r="V1894"/>
  <c r="V1898"/>
  <c r="V1902"/>
  <c r="V1906"/>
  <c r="V1910"/>
  <c r="V1914"/>
  <c r="V1918"/>
  <c r="V1922"/>
  <c r="V1926"/>
  <c r="V1930"/>
  <c r="V1934"/>
  <c r="V1938"/>
  <c r="V1942"/>
  <c r="V1946"/>
  <c r="V1950"/>
  <c r="V1954"/>
  <c r="V1958"/>
  <c r="V1962"/>
  <c r="V1966"/>
  <c r="V1970"/>
  <c r="V1974"/>
  <c r="V1978"/>
  <c r="V1982"/>
  <c r="V1986"/>
  <c r="V1990"/>
  <c r="V1994"/>
  <c r="V1998"/>
  <c r="V2002"/>
  <c r="V2006"/>
  <c r="V2010"/>
  <c r="V2014"/>
  <c r="V2018"/>
  <c r="V2022"/>
  <c r="V2026"/>
  <c r="V2030"/>
  <c r="V2034"/>
  <c r="V2038"/>
  <c r="V2042"/>
  <c r="V2046"/>
  <c r="V2050"/>
  <c r="V2054"/>
  <c r="V2058"/>
  <c r="V2062"/>
  <c r="V2066"/>
  <c r="V2070"/>
  <c r="V2074"/>
  <c r="V2078"/>
  <c r="V2082"/>
  <c r="V2086"/>
  <c r="V2090"/>
  <c r="V2094"/>
  <c r="V2098"/>
  <c r="V2102"/>
  <c r="V2106"/>
  <c r="V2110"/>
  <c r="V2114"/>
  <c r="V2118"/>
  <c r="V2122"/>
  <c r="V2126"/>
  <c r="V2130"/>
  <c r="V2134"/>
  <c r="V2138"/>
  <c r="V2142"/>
  <c r="V2146"/>
  <c r="V2150"/>
  <c r="V2154"/>
  <c r="V2158"/>
  <c r="V2162"/>
  <c r="V2166"/>
  <c r="V2170"/>
  <c r="V2174"/>
  <c r="V2178"/>
  <c r="V2182"/>
  <c r="V2186"/>
  <c r="V2190"/>
  <c r="V2194"/>
  <c r="V2198"/>
  <c r="V2202"/>
  <c r="V2206"/>
  <c r="V2210"/>
  <c r="V2214"/>
  <c r="V2218"/>
  <c r="V2222"/>
  <c r="V2226"/>
  <c r="V2230"/>
  <c r="V2234"/>
  <c r="V2238"/>
  <c r="V2242"/>
  <c r="V2246"/>
  <c r="V2250"/>
  <c r="V2254"/>
  <c r="V2258"/>
  <c r="V2262"/>
  <c r="V2266"/>
  <c r="V2270"/>
  <c r="V2274"/>
  <c r="V2278"/>
  <c r="V2282"/>
  <c r="V2286"/>
  <c r="V2290"/>
  <c r="V2294"/>
  <c r="V2298"/>
  <c r="V2302"/>
  <c r="V2306"/>
  <c r="V2310"/>
  <c r="V2314"/>
  <c r="V2318"/>
  <c r="V2322"/>
  <c r="V2326"/>
  <c r="V2330"/>
  <c r="V2334"/>
  <c r="V2338"/>
  <c r="V2342"/>
  <c r="V2346"/>
  <c r="V2350"/>
  <c r="V2354"/>
  <c r="V2358"/>
  <c r="V2362"/>
  <c r="V2366"/>
  <c r="V2370"/>
  <c r="V2374"/>
  <c r="V2378"/>
  <c r="V2382"/>
  <c r="V2386"/>
  <c r="V2390"/>
  <c r="V2394"/>
  <c r="V2398"/>
  <c r="V2402"/>
  <c r="V2406"/>
  <c r="V2410"/>
  <c r="V2414"/>
  <c r="V2418"/>
  <c r="V2422"/>
  <c r="V2426"/>
  <c r="V2430"/>
  <c r="V2434"/>
  <c r="V2438"/>
  <c r="V2442"/>
  <c r="V2446"/>
  <c r="V2450"/>
  <c r="V2454"/>
  <c r="V2458"/>
  <c r="V2462"/>
  <c r="V2466"/>
  <c r="V2470"/>
  <c r="V2474"/>
  <c r="V2478"/>
  <c r="V2482"/>
  <c r="V2486"/>
  <c r="V2490"/>
  <c r="V2494"/>
  <c r="V2498"/>
  <c r="V2502"/>
  <c r="V2506"/>
  <c r="V2510"/>
  <c r="V2514"/>
  <c r="V2518"/>
  <c r="V2522"/>
  <c r="V2526"/>
  <c r="V2530"/>
  <c r="V2534"/>
  <c r="V2538"/>
  <c r="V2542"/>
  <c r="V2546"/>
  <c r="V2550"/>
  <c r="V2554"/>
  <c r="V2558"/>
  <c r="V2562"/>
  <c r="V2566"/>
  <c r="V2570"/>
  <c r="V2574"/>
  <c r="V2578"/>
  <c r="V2582"/>
  <c r="V2586"/>
  <c r="V2590"/>
  <c r="V2594"/>
  <c r="V2598"/>
  <c r="V2602"/>
  <c r="V2606"/>
  <c r="V2610"/>
  <c r="V2614"/>
  <c r="V2618"/>
  <c r="V2622"/>
  <c r="V2626"/>
  <c r="V2630"/>
  <c r="V2634"/>
  <c r="V2638"/>
  <c r="V2642"/>
  <c r="V2646"/>
  <c r="V2650"/>
  <c r="V2654"/>
  <c r="V2658"/>
  <c r="V2662"/>
  <c r="V2666"/>
  <c r="V2670"/>
  <c r="V2674"/>
  <c r="V2678"/>
  <c r="V2682"/>
  <c r="V2686"/>
  <c r="V2690"/>
  <c r="V2694"/>
  <c r="V2698"/>
  <c r="V2702"/>
  <c r="V2706"/>
  <c r="V2710"/>
  <c r="V2714"/>
  <c r="V2718"/>
  <c r="V2722"/>
  <c r="V2726"/>
  <c r="V2730"/>
  <c r="V2734"/>
  <c r="V2738"/>
  <c r="V2742"/>
  <c r="V2746"/>
  <c r="V2750"/>
  <c r="V2754"/>
  <c r="V2758"/>
  <c r="V2762"/>
  <c r="V2766"/>
  <c r="V2770"/>
  <c r="V2774"/>
  <c r="V2778"/>
  <c r="V2782"/>
  <c r="V2786"/>
  <c r="V2790"/>
  <c r="V2794"/>
  <c r="V2798"/>
  <c r="V2802"/>
  <c r="V2806"/>
  <c r="V2810"/>
  <c r="V2814"/>
  <c r="V2818"/>
  <c r="V2822"/>
  <c r="V2826"/>
  <c r="V2830"/>
  <c r="V2834"/>
  <c r="V2838"/>
  <c r="V2842"/>
  <c r="V2846"/>
  <c r="V2850"/>
  <c r="V2854"/>
  <c r="V2858"/>
  <c r="V2862"/>
  <c r="V2866"/>
  <c r="V2870"/>
  <c r="V2874"/>
  <c r="V2878"/>
  <c r="V2882"/>
  <c r="V2886"/>
  <c r="V2890"/>
  <c r="V2894"/>
  <c r="V2898"/>
  <c r="V2902"/>
  <c r="V2906"/>
  <c r="V2910"/>
  <c r="V2914"/>
  <c r="V2918"/>
  <c r="V2922"/>
  <c r="V2926"/>
  <c r="V2930"/>
  <c r="V2934"/>
  <c r="V2938"/>
  <c r="V2942"/>
  <c r="V2946"/>
  <c r="V2950"/>
  <c r="V2954"/>
  <c r="V2958"/>
  <c r="V2962"/>
  <c r="V2966"/>
  <c r="V2970"/>
  <c r="V2974"/>
  <c r="V2978"/>
  <c r="V2982"/>
  <c r="V2986"/>
  <c r="V2990"/>
  <c r="V2994"/>
  <c r="V2998"/>
  <c r="V3002"/>
  <c r="V3006"/>
  <c r="V3010"/>
  <c r="V3014"/>
  <c r="V3018"/>
  <c r="V3022"/>
  <c r="V3026"/>
  <c r="V3030"/>
  <c r="V3034"/>
  <c r="V3038"/>
  <c r="V3042"/>
  <c r="V3046"/>
  <c r="V3050"/>
  <c r="V3054"/>
  <c r="V3058"/>
  <c r="V3062"/>
  <c r="V3066"/>
  <c r="V3070"/>
  <c r="V3074"/>
  <c r="V3078"/>
  <c r="V3082"/>
  <c r="V3086"/>
  <c r="V3090"/>
  <c r="V3094"/>
  <c r="V3098"/>
  <c r="V3102"/>
  <c r="V3106"/>
  <c r="V3110"/>
  <c r="V3114"/>
  <c r="V3118"/>
  <c r="V3122"/>
  <c r="V3126"/>
  <c r="V3130"/>
  <c r="V3134"/>
  <c r="V3138"/>
  <c r="V3142"/>
  <c r="V3146"/>
  <c r="V3150"/>
  <c r="V3154"/>
  <c r="V3158"/>
  <c r="V3162"/>
  <c r="V3166"/>
  <c r="V3170"/>
  <c r="V3174"/>
  <c r="V3178"/>
  <c r="V3182"/>
  <c r="V3186"/>
  <c r="V3190"/>
  <c r="V3194"/>
  <c r="V3198"/>
  <c r="V3202"/>
  <c r="V3206"/>
  <c r="V3210"/>
  <c r="V3214"/>
  <c r="V3218"/>
  <c r="V3222"/>
  <c r="V3226"/>
  <c r="V3230"/>
  <c r="V3234"/>
  <c r="V3238"/>
  <c r="V3242"/>
  <c r="V3246"/>
  <c r="V3250"/>
  <c r="V3254"/>
  <c r="V3258"/>
  <c r="V3262"/>
  <c r="V3266"/>
  <c r="V3270"/>
  <c r="V3274"/>
  <c r="V3278"/>
  <c r="V3282"/>
  <c r="V3286"/>
  <c r="V3290"/>
  <c r="V3294"/>
  <c r="V3298"/>
  <c r="V3302"/>
  <c r="V3306"/>
  <c r="V3310"/>
  <c r="V3314"/>
  <c r="V3318"/>
  <c r="V3322"/>
  <c r="V3326"/>
  <c r="V3330"/>
  <c r="V3334"/>
  <c r="V3338"/>
  <c r="V3342"/>
  <c r="V3346"/>
  <c r="V3350"/>
  <c r="V3354"/>
  <c r="V3358"/>
  <c r="V3362"/>
  <c r="V3366"/>
  <c r="V3370"/>
  <c r="V3374"/>
  <c r="V3378"/>
  <c r="V3382"/>
  <c r="V3386"/>
  <c r="V3390"/>
  <c r="V3394"/>
  <c r="V3398"/>
  <c r="V3402"/>
  <c r="V3406"/>
  <c r="V3410"/>
  <c r="V3414"/>
  <c r="V3418"/>
  <c r="V3422"/>
  <c r="V3426"/>
  <c r="V3430"/>
  <c r="V3434"/>
  <c r="V3438"/>
  <c r="V3442"/>
  <c r="V3446"/>
  <c r="V3450"/>
  <c r="V3454"/>
  <c r="V3458"/>
  <c r="V3462"/>
  <c r="V3466"/>
  <c r="V3470"/>
  <c r="V3474"/>
  <c r="V3478"/>
  <c r="V3482"/>
  <c r="V3486"/>
  <c r="V3490"/>
  <c r="V3494"/>
  <c r="V3498"/>
  <c r="V3502"/>
  <c r="V3506"/>
  <c r="V3453"/>
  <c r="V3461"/>
  <c r="V3469"/>
  <c r="V3477"/>
  <c r="V3481"/>
  <c r="V3489"/>
  <c r="V3497"/>
  <c r="V3505"/>
  <c r="AA92"/>
  <c r="AA348"/>
  <c r="AA604"/>
  <c r="AA860"/>
  <c r="AA1116"/>
  <c r="AA1372"/>
  <c r="AA1628"/>
  <c r="AA1884"/>
  <c r="AA2140"/>
  <c r="AA2396"/>
  <c r="AA2652"/>
  <c r="AA2908"/>
  <c r="AA3356"/>
  <c r="AA136"/>
  <c r="AA392"/>
  <c r="AA648"/>
  <c r="AA904"/>
  <c r="AA1160"/>
  <c r="AA1416"/>
  <c r="AA1672"/>
  <c r="AA1928"/>
  <c r="AA2184"/>
  <c r="AA2440"/>
  <c r="AA2696"/>
  <c r="AA2952"/>
  <c r="AA3208"/>
  <c r="AA3464"/>
  <c r="AA196"/>
  <c r="AA452"/>
  <c r="AA708"/>
  <c r="AA964"/>
  <c r="AA1220"/>
  <c r="AA1476"/>
  <c r="AA1732"/>
  <c r="AA1988"/>
  <c r="AA2244"/>
  <c r="AA2500"/>
  <c r="AA2756"/>
  <c r="AA3012"/>
  <c r="AA3268"/>
  <c r="AA16"/>
  <c r="AA272"/>
  <c r="AA528"/>
  <c r="AA784"/>
  <c r="AA1040"/>
  <c r="AA1296"/>
  <c r="AA1552"/>
  <c r="AA1808"/>
  <c r="AA2064"/>
  <c r="AA2320"/>
  <c r="AA2576"/>
  <c r="AA2832"/>
  <c r="AA3088"/>
  <c r="AA3344"/>
  <c r="AA76"/>
  <c r="AA332"/>
  <c r="AA588"/>
  <c r="AA844"/>
  <c r="AA1100"/>
  <c r="AA1356"/>
  <c r="AA1612"/>
  <c r="AA1868"/>
  <c r="AA2124"/>
  <c r="AA2380"/>
  <c r="AA2636"/>
  <c r="AA2892"/>
  <c r="AA3148"/>
  <c r="AA3404"/>
  <c r="AA3260"/>
  <c r="AA187"/>
  <c r="AA443"/>
  <c r="AA699"/>
  <c r="AA955"/>
  <c r="AA1211"/>
  <c r="AA1467"/>
  <c r="AA1723"/>
  <c r="AA1979"/>
  <c r="AA2235"/>
  <c r="AA2491"/>
  <c r="AA2747"/>
  <c r="AA3003"/>
  <c r="AA3259"/>
  <c r="AA10"/>
  <c r="AA266"/>
  <c r="AA522"/>
  <c r="AA778"/>
  <c r="AA1034"/>
  <c r="AA1290"/>
  <c r="AA1546"/>
  <c r="AA1802"/>
  <c r="AA2058"/>
  <c r="AA2314"/>
  <c r="AA2570"/>
  <c r="AA2826"/>
  <c r="AA3082"/>
  <c r="AA3338"/>
  <c r="AA97"/>
  <c r="AA353"/>
  <c r="AA609"/>
  <c r="AA865"/>
  <c r="AA1121"/>
  <c r="AA1377"/>
  <c r="AA1633"/>
  <c r="AA1889"/>
  <c r="AA2145"/>
  <c r="AA2401"/>
  <c r="AA2657"/>
  <c r="AA2913"/>
  <c r="AA3169"/>
  <c r="AA3425"/>
  <c r="V173"/>
  <c r="V429"/>
  <c r="V685"/>
  <c r="V941"/>
  <c r="V36"/>
  <c r="V292"/>
  <c r="V548"/>
  <c r="V804"/>
  <c r="V1060"/>
  <c r="V159"/>
  <c r="V415"/>
  <c r="V671"/>
  <c r="V927"/>
  <c r="V7"/>
  <c r="V11"/>
  <c r="V15"/>
  <c r="V19"/>
  <c r="V23"/>
  <c r="V27"/>
  <c r="V32"/>
  <c r="V37"/>
  <c r="V41"/>
  <c r="V46"/>
  <c r="V50"/>
  <c r="V54"/>
  <c r="V58"/>
  <c r="V62"/>
  <c r="V66"/>
  <c r="V70"/>
  <c r="V74"/>
  <c r="V78"/>
  <c r="V82"/>
  <c r="V86"/>
  <c r="V90"/>
  <c r="V94"/>
  <c r="V99"/>
  <c r="V104"/>
  <c r="V108"/>
  <c r="V113"/>
  <c r="V117"/>
  <c r="V121"/>
  <c r="V125"/>
  <c r="V129"/>
  <c r="V133"/>
  <c r="V137"/>
  <c r="V141"/>
  <c r="V145"/>
  <c r="V149"/>
  <c r="V153"/>
  <c r="V157"/>
  <c r="V162"/>
  <c r="V167"/>
  <c r="V171"/>
  <c r="V176"/>
  <c r="V180"/>
  <c r="V184"/>
  <c r="V188"/>
  <c r="V192"/>
  <c r="V196"/>
  <c r="V200"/>
  <c r="V204"/>
  <c r="V208"/>
  <c r="V212"/>
  <c r="V216"/>
  <c r="V220"/>
  <c r="V225"/>
  <c r="V230"/>
  <c r="V234"/>
  <c r="V239"/>
  <c r="V243"/>
  <c r="V247"/>
  <c r="V251"/>
  <c r="V255"/>
  <c r="V259"/>
  <c r="V263"/>
  <c r="V267"/>
  <c r="V271"/>
  <c r="V275"/>
  <c r="V279"/>
  <c r="V283"/>
  <c r="V288"/>
  <c r="V293"/>
  <c r="V297"/>
  <c r="V302"/>
  <c r="V306"/>
  <c r="V310"/>
  <c r="V314"/>
  <c r="V318"/>
  <c r="V322"/>
  <c r="V326"/>
  <c r="V330"/>
  <c r="V334"/>
  <c r="V338"/>
  <c r="V342"/>
  <c r="V346"/>
  <c r="V350"/>
  <c r="V355"/>
  <c r="V360"/>
  <c r="V364"/>
  <c r="V369"/>
  <c r="V373"/>
  <c r="V377"/>
  <c r="V381"/>
  <c r="V385"/>
  <c r="V389"/>
  <c r="V393"/>
  <c r="V397"/>
  <c r="V401"/>
  <c r="V405"/>
  <c r="V409"/>
  <c r="V413"/>
  <c r="V418"/>
  <c r="V423"/>
  <c r="V427"/>
  <c r="V432"/>
  <c r="V436"/>
  <c r="V440"/>
  <c r="V444"/>
  <c r="V448"/>
  <c r="V452"/>
  <c r="V456"/>
  <c r="V460"/>
  <c r="V464"/>
  <c r="V468"/>
  <c r="V472"/>
  <c r="V476"/>
  <c r="V481"/>
  <c r="V486"/>
  <c r="V490"/>
  <c r="V495"/>
  <c r="V499"/>
  <c r="V503"/>
  <c r="V507"/>
  <c r="V511"/>
  <c r="V515"/>
  <c r="V519"/>
  <c r="V523"/>
  <c r="V527"/>
  <c r="V531"/>
  <c r="V535"/>
  <c r="V539"/>
  <c r="V544"/>
  <c r="V549"/>
  <c r="V553"/>
  <c r="V558"/>
  <c r="V562"/>
  <c r="V566"/>
  <c r="V570"/>
  <c r="V574"/>
  <c r="V578"/>
  <c r="V582"/>
  <c r="V586"/>
  <c r="V590"/>
  <c r="V594"/>
  <c r="V598"/>
  <c r="V602"/>
  <c r="V606"/>
  <c r="V611"/>
  <c r="V616"/>
  <c r="V620"/>
  <c r="V625"/>
  <c r="V629"/>
  <c r="V633"/>
  <c r="V637"/>
  <c r="V641"/>
  <c r="V645"/>
  <c r="V649"/>
  <c r="V653"/>
  <c r="V657"/>
  <c r="V661"/>
  <c r="V665"/>
  <c r="V669"/>
  <c r="V674"/>
  <c r="V679"/>
  <c r="V683"/>
  <c r="V688"/>
  <c r="V692"/>
  <c r="V696"/>
  <c r="V700"/>
  <c r="V704"/>
  <c r="V708"/>
  <c r="V712"/>
  <c r="V716"/>
  <c r="V720"/>
  <c r="V724"/>
  <c r="V728"/>
  <c r="V732"/>
  <c r="V737"/>
  <c r="V742"/>
  <c r="V746"/>
  <c r="V751"/>
  <c r="V755"/>
  <c r="V759"/>
  <c r="V763"/>
  <c r="V767"/>
  <c r="V771"/>
  <c r="V775"/>
  <c r="V779"/>
  <c r="V783"/>
  <c r="V787"/>
  <c r="V791"/>
  <c r="V795"/>
  <c r="V800"/>
  <c r="V805"/>
  <c r="V809"/>
  <c r="V814"/>
  <c r="V818"/>
  <c r="V822"/>
  <c r="V826"/>
  <c r="V830"/>
  <c r="V834"/>
  <c r="V838"/>
  <c r="V842"/>
  <c r="V846"/>
  <c r="V850"/>
  <c r="V854"/>
  <c r="V858"/>
  <c r="V862"/>
  <c r="V867"/>
  <c r="V872"/>
  <c r="V876"/>
  <c r="V881"/>
  <c r="V885"/>
  <c r="V889"/>
  <c r="V893"/>
  <c r="V897"/>
  <c r="V901"/>
  <c r="V905"/>
  <c r="V909"/>
  <c r="V913"/>
  <c r="V917"/>
  <c r="V921"/>
  <c r="V925"/>
  <c r="V930"/>
  <c r="V935"/>
  <c r="V939"/>
  <c r="V944"/>
  <c r="V948"/>
  <c r="V952"/>
  <c r="V956"/>
  <c r="V960"/>
  <c r="V964"/>
  <c r="V968"/>
  <c r="V972"/>
  <c r="V976"/>
  <c r="V980"/>
  <c r="V984"/>
  <c r="V988"/>
  <c r="V993"/>
  <c r="V998"/>
  <c r="V1002"/>
  <c r="V1007"/>
  <c r="V1011"/>
  <c r="V1015"/>
  <c r="V1019"/>
  <c r="V1023"/>
  <c r="V1027"/>
  <c r="V1031"/>
  <c r="V1035"/>
  <c r="V1039"/>
  <c r="V1043"/>
  <c r="V1047"/>
  <c r="V1051"/>
  <c r="V1056"/>
  <c r="V1061"/>
  <c r="V1065"/>
  <c r="V1070"/>
  <c r="V1074"/>
  <c r="V1078"/>
  <c r="V1082"/>
  <c r="V1086"/>
  <c r="V1090"/>
  <c r="V1094"/>
  <c r="V1098"/>
  <c r="V1102"/>
  <c r="V1106"/>
  <c r="V1110"/>
  <c r="V1114"/>
  <c r="V1118"/>
  <c r="V1123"/>
  <c r="V1128"/>
  <c r="V1132"/>
  <c r="V1137"/>
  <c r="V1141"/>
  <c r="V1145"/>
  <c r="V1149"/>
  <c r="V1153"/>
  <c r="V1157"/>
  <c r="V1161"/>
  <c r="V1165"/>
  <c r="V1169"/>
  <c r="V1173"/>
  <c r="V1177"/>
  <c r="V1181"/>
  <c r="V1185"/>
  <c r="V1189"/>
  <c r="V1193"/>
  <c r="V1197"/>
  <c r="V1201"/>
  <c r="V1205"/>
  <c r="V1209"/>
  <c r="V1213"/>
  <c r="V1217"/>
  <c r="V1221"/>
  <c r="V1225"/>
  <c r="V1229"/>
  <c r="V1233"/>
  <c r="V1237"/>
  <c r="V1241"/>
  <c r="V1245"/>
  <c r="V1249"/>
  <c r="V1253"/>
  <c r="V1257"/>
  <c r="V1261"/>
  <c r="V1265"/>
  <c r="V1269"/>
  <c r="V1273"/>
  <c r="V1277"/>
  <c r="V1281"/>
  <c r="V1285"/>
  <c r="V1289"/>
  <c r="V1293"/>
  <c r="V1297"/>
  <c r="V1301"/>
  <c r="V1305"/>
  <c r="V1309"/>
  <c r="V1313"/>
  <c r="V1317"/>
  <c r="V1321"/>
  <c r="V1325"/>
  <c r="V1329"/>
  <c r="V1333"/>
  <c r="V1337"/>
  <c r="V1341"/>
  <c r="V1345"/>
  <c r="V1349"/>
  <c r="V1353"/>
  <c r="V1357"/>
  <c r="V1361"/>
  <c r="V1365"/>
  <c r="V1369"/>
  <c r="V1373"/>
  <c r="V1377"/>
  <c r="V1381"/>
  <c r="V1385"/>
  <c r="V1389"/>
  <c r="V1393"/>
  <c r="V1397"/>
  <c r="V1401"/>
  <c r="V1405"/>
  <c r="V1409"/>
  <c r="V1413"/>
  <c r="V1417"/>
  <c r="V1421"/>
  <c r="V1425"/>
  <c r="V1429"/>
  <c r="V1433"/>
  <c r="V1437"/>
  <c r="V1441"/>
  <c r="V1445"/>
  <c r="V1449"/>
  <c r="V1453"/>
  <c r="V1457"/>
  <c r="V1461"/>
  <c r="V1465"/>
  <c r="V1469"/>
  <c r="V1473"/>
  <c r="V1477"/>
  <c r="V1481"/>
  <c r="V1485"/>
  <c r="V1489"/>
  <c r="V1493"/>
  <c r="V1497"/>
  <c r="V1501"/>
  <c r="V1505"/>
  <c r="V1509"/>
  <c r="V1513"/>
  <c r="V1517"/>
  <c r="V1521"/>
  <c r="V1525"/>
  <c r="V1529"/>
  <c r="V1533"/>
  <c r="V1537"/>
  <c r="V1541"/>
  <c r="V1545"/>
  <c r="V1549"/>
  <c r="V1553"/>
  <c r="V1557"/>
  <c r="V1561"/>
  <c r="V1565"/>
  <c r="V1569"/>
  <c r="V1573"/>
  <c r="V1577"/>
  <c r="V1581"/>
  <c r="V1585"/>
  <c r="V1589"/>
  <c r="V1593"/>
  <c r="V1597"/>
  <c r="V1601"/>
  <c r="V1605"/>
  <c r="V1609"/>
  <c r="V1613"/>
  <c r="V1617"/>
  <c r="V1621"/>
  <c r="V1625"/>
  <c r="V1629"/>
  <c r="V1633"/>
  <c r="V1637"/>
  <c r="V1641"/>
  <c r="V1645"/>
  <c r="V1649"/>
  <c r="V1653"/>
  <c r="V1657"/>
  <c r="V1661"/>
  <c r="V1665"/>
  <c r="V1669"/>
  <c r="V1673"/>
  <c r="V1677"/>
  <c r="V1681"/>
  <c r="V1685"/>
  <c r="V1689"/>
  <c r="V1693"/>
  <c r="V1697"/>
  <c r="V1701"/>
  <c r="V1705"/>
  <c r="V1709"/>
  <c r="V1713"/>
  <c r="V1717"/>
  <c r="V1721"/>
  <c r="V1725"/>
  <c r="V1729"/>
  <c r="V1733"/>
  <c r="V1737"/>
  <c r="V1741"/>
  <c r="V1745"/>
  <c r="V1749"/>
  <c r="V1753"/>
  <c r="V1757"/>
  <c r="V1761"/>
  <c r="V1765"/>
  <c r="V1769"/>
  <c r="V1773"/>
  <c r="V1777"/>
  <c r="V1781"/>
  <c r="V1785"/>
  <c r="V1789"/>
  <c r="V1793"/>
  <c r="V1797"/>
  <c r="V1801"/>
  <c r="V1805"/>
  <c r="V1809"/>
  <c r="V1813"/>
  <c r="V1817"/>
  <c r="V1821"/>
  <c r="V1825"/>
  <c r="V1829"/>
  <c r="V1833"/>
  <c r="V1837"/>
  <c r="V1841"/>
  <c r="V1845"/>
  <c r="V1849"/>
  <c r="V1853"/>
  <c r="V1857"/>
  <c r="V1861"/>
  <c r="V1865"/>
  <c r="V1869"/>
  <c r="V1873"/>
  <c r="V1877"/>
  <c r="V1881"/>
  <c r="V1885"/>
  <c r="V1889"/>
  <c r="V1893"/>
  <c r="V1897"/>
  <c r="V1901"/>
  <c r="V1905"/>
  <c r="V1909"/>
  <c r="V1913"/>
  <c r="V1917"/>
  <c r="V1921"/>
  <c r="V1925"/>
  <c r="V1929"/>
  <c r="V1933"/>
  <c r="V1937"/>
  <c r="V1941"/>
  <c r="V1945"/>
  <c r="V1949"/>
  <c r="V1953"/>
  <c r="V1957"/>
  <c r="V1961"/>
  <c r="V1965"/>
  <c r="V1969"/>
  <c r="V1973"/>
  <c r="V1977"/>
  <c r="V1981"/>
  <c r="V1985"/>
  <c r="V1989"/>
  <c r="V1993"/>
  <c r="V1997"/>
  <c r="V2001"/>
  <c r="V2005"/>
  <c r="V2009"/>
  <c r="V2013"/>
  <c r="V2017"/>
  <c r="V2021"/>
  <c r="V2025"/>
  <c r="V2029"/>
  <c r="V2033"/>
  <c r="V2037"/>
  <c r="V2041"/>
  <c r="V2045"/>
  <c r="V2049"/>
  <c r="V2053"/>
  <c r="V2057"/>
  <c r="V2061"/>
  <c r="V2065"/>
  <c r="V2069"/>
  <c r="V2073"/>
  <c r="V2077"/>
  <c r="V2081"/>
  <c r="V2085"/>
  <c r="V2089"/>
  <c r="V2093"/>
  <c r="V2097"/>
  <c r="V2101"/>
  <c r="V2105"/>
  <c r="V2109"/>
  <c r="V2113"/>
  <c r="V2117"/>
  <c r="V2121"/>
  <c r="V2125"/>
  <c r="V2129"/>
  <c r="V2133"/>
  <c r="V2137"/>
  <c r="V2141"/>
  <c r="V2145"/>
  <c r="V2149"/>
  <c r="V2153"/>
  <c r="V2157"/>
  <c r="V2161"/>
  <c r="V2165"/>
  <c r="V2169"/>
  <c r="V2173"/>
  <c r="V2177"/>
  <c r="V2181"/>
  <c r="V2185"/>
  <c r="V2189"/>
  <c r="V2193"/>
  <c r="V2197"/>
  <c r="V2201"/>
  <c r="V2205"/>
  <c r="V2209"/>
  <c r="V2213"/>
  <c r="V2217"/>
  <c r="V2221"/>
  <c r="V2225"/>
  <c r="V2229"/>
  <c r="V2233"/>
  <c r="V2237"/>
  <c r="V2241"/>
  <c r="V2245"/>
  <c r="V2249"/>
  <c r="V2253"/>
  <c r="V2257"/>
  <c r="V2261"/>
  <c r="V2265"/>
  <c r="V2269"/>
  <c r="V2273"/>
  <c r="V2277"/>
  <c r="V2281"/>
  <c r="V2285"/>
  <c r="V2289"/>
  <c r="V2293"/>
  <c r="V2297"/>
  <c r="V2301"/>
  <c r="V2305"/>
  <c r="V2309"/>
  <c r="V2313"/>
  <c r="V2317"/>
  <c r="V2321"/>
  <c r="V2325"/>
  <c r="V2329"/>
  <c r="V2333"/>
  <c r="V2337"/>
  <c r="V2341"/>
  <c r="V2345"/>
  <c r="V2349"/>
  <c r="V2353"/>
  <c r="V2357"/>
  <c r="V2361"/>
  <c r="V2365"/>
  <c r="V2369"/>
  <c r="V2373"/>
  <c r="V2377"/>
  <c r="V2381"/>
  <c r="V2385"/>
  <c r="V2389"/>
  <c r="V2393"/>
  <c r="V2397"/>
  <c r="V2401"/>
  <c r="V2405"/>
  <c r="V2409"/>
  <c r="V2413"/>
  <c r="V2417"/>
  <c r="V2421"/>
  <c r="V2425"/>
  <c r="V2429"/>
  <c r="V2433"/>
  <c r="V2437"/>
  <c r="V2441"/>
  <c r="V2445"/>
  <c r="V2449"/>
  <c r="V2453"/>
  <c r="V2457"/>
  <c r="V2461"/>
  <c r="V2465"/>
  <c r="V2469"/>
  <c r="V2473"/>
  <c r="V2477"/>
  <c r="V2481"/>
  <c r="V2485"/>
  <c r="V2489"/>
  <c r="V2493"/>
  <c r="V2497"/>
  <c r="V2501"/>
  <c r="V2505"/>
  <c r="V2509"/>
  <c r="V2513"/>
  <c r="V2517"/>
  <c r="V2521"/>
  <c r="V2525"/>
  <c r="V2529"/>
  <c r="V2533"/>
  <c r="V2537"/>
  <c r="V2541"/>
  <c r="V2545"/>
  <c r="V2549"/>
  <c r="V2553"/>
  <c r="V2557"/>
  <c r="V2561"/>
  <c r="V2565"/>
  <c r="V2569"/>
  <c r="V2573"/>
  <c r="V2577"/>
  <c r="V2581"/>
  <c r="V2585"/>
  <c r="V2589"/>
  <c r="V2593"/>
  <c r="V2597"/>
  <c r="V2601"/>
  <c r="V2605"/>
  <c r="V2609"/>
  <c r="V2613"/>
  <c r="V2617"/>
  <c r="V2621"/>
  <c r="V2625"/>
  <c r="V2629"/>
  <c r="V2633"/>
  <c r="V2637"/>
  <c r="V2641"/>
  <c r="V2645"/>
  <c r="V2649"/>
  <c r="V2653"/>
  <c r="V2657"/>
  <c r="V2661"/>
  <c r="V2665"/>
  <c r="V2669"/>
  <c r="V2673"/>
  <c r="V2677"/>
  <c r="V2681"/>
  <c r="V2685"/>
  <c r="V2689"/>
  <c r="V2693"/>
  <c r="V2697"/>
  <c r="V2701"/>
  <c r="V2705"/>
  <c r="V2709"/>
  <c r="V2713"/>
  <c r="V2717"/>
  <c r="V2721"/>
  <c r="V2725"/>
  <c r="V2729"/>
  <c r="V2733"/>
  <c r="V2737"/>
  <c r="V2741"/>
  <c r="V2745"/>
  <c r="V2749"/>
  <c r="V2753"/>
  <c r="V2757"/>
  <c r="V2761"/>
  <c r="V2765"/>
  <c r="V2769"/>
  <c r="V2773"/>
  <c r="V2777"/>
  <c r="V2781"/>
  <c r="V2785"/>
  <c r="V2789"/>
  <c r="V2793"/>
  <c r="V2797"/>
  <c r="V2801"/>
  <c r="V2805"/>
  <c r="V2809"/>
  <c r="V2813"/>
  <c r="V2817"/>
  <c r="V2821"/>
  <c r="V2825"/>
  <c r="V2829"/>
  <c r="V2833"/>
  <c r="V2837"/>
  <c r="V2841"/>
  <c r="V2845"/>
  <c r="V2849"/>
  <c r="V2853"/>
  <c r="V2857"/>
  <c r="V2861"/>
  <c r="V2865"/>
  <c r="V2869"/>
  <c r="V2873"/>
  <c r="V2877"/>
  <c r="V2881"/>
  <c r="V2885"/>
  <c r="V2889"/>
  <c r="V2893"/>
  <c r="V2897"/>
  <c r="V2901"/>
  <c r="V2905"/>
  <c r="V2909"/>
  <c r="V2913"/>
  <c r="V2917"/>
  <c r="V2921"/>
  <c r="V2925"/>
  <c r="V2929"/>
  <c r="V2933"/>
  <c r="V2937"/>
  <c r="V2941"/>
  <c r="V2945"/>
  <c r="V2949"/>
  <c r="V2953"/>
  <c r="V2957"/>
  <c r="V2961"/>
  <c r="V2965"/>
  <c r="V2969"/>
  <c r="V2973"/>
  <c r="V2977"/>
  <c r="V2981"/>
  <c r="V2985"/>
  <c r="V2989"/>
  <c r="V2993"/>
  <c r="V2997"/>
  <c r="V3001"/>
  <c r="V3005"/>
  <c r="V3009"/>
  <c r="V3013"/>
  <c r="V3017"/>
  <c r="V3021"/>
  <c r="V3025"/>
  <c r="V3029"/>
  <c r="V3033"/>
  <c r="V3037"/>
  <c r="V3041"/>
  <c r="V3045"/>
  <c r="V3049"/>
  <c r="V3053"/>
  <c r="V3057"/>
  <c r="V3061"/>
  <c r="V3065"/>
  <c r="V3069"/>
  <c r="V3073"/>
  <c r="V3077"/>
  <c r="V3081"/>
  <c r="V3085"/>
  <c r="V3089"/>
  <c r="V3093"/>
  <c r="V3097"/>
  <c r="V3101"/>
  <c r="V3105"/>
  <c r="V3109"/>
  <c r="V3113"/>
  <c r="V3117"/>
  <c r="V3121"/>
  <c r="V3125"/>
  <c r="V3129"/>
  <c r="V3133"/>
  <c r="V3137"/>
  <c r="V3141"/>
  <c r="V3145"/>
  <c r="V3149"/>
  <c r="V3153"/>
  <c r="V3157"/>
  <c r="V3161"/>
  <c r="V3165"/>
  <c r="V3169"/>
  <c r="V3173"/>
  <c r="V3177"/>
  <c r="V3181"/>
  <c r="V3185"/>
  <c r="V3189"/>
  <c r="V3193"/>
  <c r="V3197"/>
  <c r="V3201"/>
  <c r="V3205"/>
  <c r="V3209"/>
  <c r="V3213"/>
  <c r="V3217"/>
  <c r="V3221"/>
  <c r="V3225"/>
  <c r="V3229"/>
  <c r="V3233"/>
  <c r="V3237"/>
  <c r="V3241"/>
  <c r="V3245"/>
  <c r="V3249"/>
  <c r="V3253"/>
  <c r="V3257"/>
  <c r="V3261"/>
  <c r="V3265"/>
  <c r="V3269"/>
  <c r="V3273"/>
  <c r="V3277"/>
  <c r="V3281"/>
  <c r="V3285"/>
  <c r="V3289"/>
  <c r="V3293"/>
  <c r="V3297"/>
  <c r="V3301"/>
  <c r="V3305"/>
  <c r="V3309"/>
  <c r="V3313"/>
  <c r="V3317"/>
  <c r="V3321"/>
  <c r="V3325"/>
  <c r="V3329"/>
  <c r="V3333"/>
  <c r="V3337"/>
  <c r="V3341"/>
  <c r="V3345"/>
  <c r="V3349"/>
  <c r="V3353"/>
  <c r="V3357"/>
  <c r="V3361"/>
  <c r="V3365"/>
  <c r="V3369"/>
  <c r="V3373"/>
  <c r="V3377"/>
  <c r="V3381"/>
  <c r="V3385"/>
  <c r="V3389"/>
  <c r="V3393"/>
  <c r="V3397"/>
  <c r="V3401"/>
  <c r="V3405"/>
  <c r="V3409"/>
  <c r="V3413"/>
  <c r="V3417"/>
  <c r="V3421"/>
  <c r="V3425"/>
  <c r="V3429"/>
  <c r="V3433"/>
  <c r="V3437"/>
  <c r="V3441"/>
  <c r="V3445"/>
  <c r="V3449"/>
  <c r="V3457"/>
  <c r="V3465"/>
  <c r="V3473"/>
  <c r="V3485"/>
  <c r="V3493"/>
  <c r="V3501"/>
  <c r="AA28"/>
  <c r="AA284"/>
  <c r="AA540"/>
  <c r="AA796"/>
  <c r="AA1052"/>
  <c r="AA1308"/>
  <c r="AA1564"/>
  <c r="AA1820"/>
  <c r="AA2076"/>
  <c r="AA2332"/>
  <c r="AA2588"/>
  <c r="AA2844"/>
  <c r="AA3228"/>
  <c r="AA72"/>
  <c r="AA328"/>
  <c r="AA584"/>
  <c r="AA840"/>
  <c r="AA1096"/>
  <c r="AA1352"/>
  <c r="AA1608"/>
  <c r="AA1864"/>
  <c r="AA2120"/>
  <c r="AA2376"/>
  <c r="AA2632"/>
  <c r="AA2888"/>
  <c r="AA3144"/>
  <c r="AA3400"/>
  <c r="AA132"/>
  <c r="AA388"/>
  <c r="AA644"/>
  <c r="AA900"/>
  <c r="AA1156"/>
  <c r="AA1412"/>
  <c r="AA1668"/>
  <c r="AA1924"/>
  <c r="AA2180"/>
  <c r="AA2436"/>
  <c r="AA2692"/>
  <c r="AA2948"/>
  <c r="AA3204"/>
  <c r="AA3460"/>
  <c r="AA208"/>
  <c r="AA464"/>
  <c r="AA720"/>
  <c r="AA976"/>
  <c r="AA1232"/>
  <c r="AA1488"/>
  <c r="AA1744"/>
  <c r="AA2000"/>
  <c r="AA2256"/>
  <c r="AA2512"/>
  <c r="AA2768"/>
  <c r="AA3024"/>
  <c r="AA3280"/>
  <c r="AA12"/>
  <c r="AA268"/>
  <c r="AA524"/>
  <c r="AA780"/>
  <c r="AA1036"/>
  <c r="AA1292"/>
  <c r="AA1548"/>
  <c r="AA1804"/>
  <c r="AA2060"/>
  <c r="AA2316"/>
  <c r="AA2572"/>
  <c r="AA2828"/>
  <c r="AA3084"/>
  <c r="AA3340"/>
  <c r="AA3132"/>
  <c r="AA123"/>
  <c r="AA379"/>
  <c r="AA635"/>
  <c r="AA891"/>
  <c r="AA1147"/>
  <c r="AA1403"/>
  <c r="AA1659"/>
  <c r="AA1915"/>
  <c r="AA2171"/>
  <c r="AA2427"/>
  <c r="AA2683"/>
  <c r="AA2939"/>
  <c r="AA3195"/>
  <c r="AA3451"/>
  <c r="AA202"/>
  <c r="AA458"/>
  <c r="AA714"/>
  <c r="AA970"/>
  <c r="AA1226"/>
  <c r="AA1482"/>
  <c r="AA1738"/>
  <c r="AA1994"/>
  <c r="AA2250"/>
  <c r="AA2506"/>
  <c r="AA2762"/>
  <c r="AA3018"/>
  <c r="AA3274"/>
  <c r="AA33"/>
  <c r="AA289"/>
  <c r="AA545"/>
  <c r="AA801"/>
  <c r="AA1057"/>
  <c r="AA1313"/>
  <c r="AA1569"/>
  <c r="AA1825"/>
  <c r="AA2081"/>
  <c r="AA2337"/>
  <c r="AA2593"/>
  <c r="AA2849"/>
  <c r="AA3105"/>
  <c r="AA3361"/>
  <c r="V109"/>
  <c r="V365"/>
  <c r="V621"/>
  <c r="V877"/>
  <c r="V1133"/>
  <c r="V228"/>
  <c r="V484"/>
  <c r="V740"/>
  <c r="V996"/>
  <c r="V95"/>
  <c r="V351"/>
  <c r="V607"/>
  <c r="V863"/>
  <c r="V1119"/>
  <c r="V6"/>
  <c r="V10"/>
  <c r="V14"/>
  <c r="V18"/>
  <c r="V22"/>
  <c r="V26"/>
  <c r="V30"/>
  <c r="V35"/>
  <c r="V40"/>
  <c r="V44"/>
  <c r="V49"/>
  <c r="V53"/>
  <c r="V57"/>
  <c r="V61"/>
  <c r="V65"/>
  <c r="V69"/>
  <c r="V73"/>
  <c r="V77"/>
  <c r="V81"/>
  <c r="V85"/>
  <c r="V89"/>
  <c r="V93"/>
  <c r="V98"/>
  <c r="V103"/>
  <c r="V107"/>
  <c r="V112"/>
  <c r="V116"/>
  <c r="V120"/>
  <c r="V124"/>
  <c r="V128"/>
  <c r="V132"/>
  <c r="V136"/>
  <c r="V140"/>
  <c r="V144"/>
  <c r="V148"/>
  <c r="V152"/>
  <c r="V156"/>
  <c r="V161"/>
  <c r="V166"/>
  <c r="V170"/>
  <c r="V175"/>
  <c r="V179"/>
  <c r="V183"/>
  <c r="V187"/>
  <c r="V191"/>
  <c r="V195"/>
  <c r="V199"/>
  <c r="V203"/>
  <c r="V207"/>
  <c r="V211"/>
  <c r="V215"/>
  <c r="V219"/>
  <c r="V224"/>
  <c r="V229"/>
  <c r="V233"/>
  <c r="V238"/>
  <c r="V242"/>
  <c r="V246"/>
  <c r="V250"/>
  <c r="V254"/>
  <c r="V258"/>
  <c r="V262"/>
  <c r="V266"/>
  <c r="V270"/>
  <c r="V274"/>
  <c r="V278"/>
  <c r="V282"/>
  <c r="V286"/>
  <c r="V291"/>
  <c r="V296"/>
  <c r="V300"/>
  <c r="V305"/>
  <c r="V309"/>
  <c r="V313"/>
  <c r="V317"/>
  <c r="V321"/>
  <c r="V325"/>
  <c r="V329"/>
  <c r="V333"/>
  <c r="V337"/>
  <c r="V341"/>
  <c r="V345"/>
  <c r="V349"/>
  <c r="V354"/>
  <c r="V359"/>
  <c r="V363"/>
  <c r="V368"/>
  <c r="V372"/>
  <c r="V376"/>
  <c r="V380"/>
  <c r="V384"/>
  <c r="V388"/>
  <c r="V392"/>
  <c r="V396"/>
  <c r="V400"/>
  <c r="V404"/>
  <c r="V408"/>
  <c r="V412"/>
  <c r="V417"/>
  <c r="V422"/>
  <c r="V426"/>
  <c r="V431"/>
  <c r="V435"/>
  <c r="V439"/>
  <c r="V443"/>
  <c r="V447"/>
  <c r="V451"/>
  <c r="V455"/>
  <c r="V459"/>
  <c r="V463"/>
  <c r="V467"/>
  <c r="V471"/>
  <c r="V475"/>
  <c r="V480"/>
  <c r="V485"/>
  <c r="V489"/>
  <c r="V494"/>
  <c r="V498"/>
  <c r="V502"/>
  <c r="V506"/>
  <c r="V510"/>
  <c r="V514"/>
  <c r="V518"/>
  <c r="V522"/>
  <c r="V526"/>
  <c r="V530"/>
  <c r="V534"/>
  <c r="V538"/>
  <c r="V542"/>
  <c r="V547"/>
  <c r="V552"/>
  <c r="V556"/>
  <c r="V561"/>
  <c r="V565"/>
  <c r="V569"/>
  <c r="V573"/>
  <c r="V577"/>
  <c r="V581"/>
  <c r="V585"/>
  <c r="V589"/>
  <c r="V593"/>
  <c r="V597"/>
  <c r="V601"/>
  <c r="V605"/>
  <c r="V610"/>
  <c r="V615"/>
  <c r="V619"/>
  <c r="V624"/>
  <c r="V628"/>
  <c r="V632"/>
  <c r="V636"/>
  <c r="V640"/>
  <c r="V644"/>
  <c r="V648"/>
  <c r="V652"/>
  <c r="V656"/>
  <c r="V660"/>
  <c r="V664"/>
  <c r="V668"/>
  <c r="V673"/>
  <c r="V678"/>
  <c r="V682"/>
  <c r="V687"/>
  <c r="V691"/>
  <c r="V695"/>
  <c r="V699"/>
  <c r="V703"/>
  <c r="V707"/>
  <c r="V711"/>
  <c r="V715"/>
  <c r="V719"/>
  <c r="V723"/>
  <c r="V727"/>
  <c r="V731"/>
  <c r="V736"/>
  <c r="V741"/>
  <c r="V745"/>
  <c r="V750"/>
  <c r="V754"/>
  <c r="V758"/>
  <c r="V762"/>
  <c r="V766"/>
  <c r="V770"/>
  <c r="V774"/>
  <c r="V778"/>
  <c r="V782"/>
  <c r="V786"/>
  <c r="V790"/>
  <c r="V794"/>
  <c r="V798"/>
  <c r="V803"/>
  <c r="V808"/>
  <c r="V812"/>
  <c r="V817"/>
  <c r="V821"/>
  <c r="V825"/>
  <c r="V829"/>
  <c r="V833"/>
  <c r="V837"/>
  <c r="V841"/>
  <c r="V845"/>
  <c r="V849"/>
  <c r="V853"/>
  <c r="V857"/>
  <c r="V861"/>
  <c r="V866"/>
  <c r="V871"/>
  <c r="V875"/>
  <c r="V880"/>
  <c r="V884"/>
  <c r="V888"/>
  <c r="V892"/>
  <c r="V896"/>
  <c r="V900"/>
  <c r="V904"/>
  <c r="V908"/>
  <c r="V912"/>
  <c r="V916"/>
  <c r="V920"/>
  <c r="V924"/>
  <c r="V929"/>
  <c r="V934"/>
  <c r="V938"/>
  <c r="V943"/>
  <c r="V947"/>
  <c r="V951"/>
  <c r="V955"/>
  <c r="V959"/>
  <c r="V963"/>
  <c r="V967"/>
  <c r="V971"/>
  <c r="V975"/>
  <c r="V979"/>
  <c r="V983"/>
  <c r="V987"/>
  <c r="V992"/>
  <c r="V997"/>
  <c r="V1001"/>
  <c r="V1006"/>
  <c r="V1010"/>
  <c r="V1014"/>
  <c r="V1018"/>
  <c r="V1022"/>
  <c r="V1026"/>
  <c r="V1030"/>
  <c r="V1034"/>
  <c r="V1038"/>
  <c r="V1042"/>
  <c r="V1046"/>
  <c r="V1050"/>
  <c r="V1054"/>
  <c r="V1059"/>
  <c r="V1064"/>
  <c r="V1068"/>
  <c r="V1073"/>
  <c r="V1077"/>
  <c r="V1081"/>
  <c r="V1085"/>
  <c r="V1089"/>
  <c r="V1093"/>
  <c r="V1097"/>
  <c r="V1101"/>
  <c r="V1105"/>
  <c r="V1109"/>
  <c r="V1113"/>
  <c r="V1117"/>
  <c r="V1122"/>
  <c r="V1127"/>
  <c r="V1131"/>
  <c r="V1136"/>
  <c r="V1140"/>
  <c r="V1144"/>
  <c r="V1148"/>
  <c r="V1152"/>
  <c r="V1156"/>
  <c r="V1160"/>
  <c r="V1164"/>
  <c r="V1168"/>
  <c r="V1172"/>
  <c r="V1176"/>
  <c r="V1180"/>
  <c r="V1184"/>
  <c r="V1188"/>
  <c r="V1192"/>
  <c r="V1196"/>
  <c r="V1200"/>
  <c r="V1204"/>
  <c r="V1208"/>
  <c r="V1212"/>
  <c r="V1216"/>
  <c r="V1220"/>
  <c r="V1224"/>
  <c r="V1228"/>
  <c r="V1232"/>
  <c r="V1236"/>
  <c r="V1240"/>
  <c r="V1244"/>
  <c r="V1248"/>
  <c r="V1252"/>
  <c r="V1256"/>
  <c r="V1260"/>
  <c r="V1264"/>
  <c r="V1268"/>
  <c r="V1272"/>
  <c r="V1276"/>
  <c r="V1280"/>
  <c r="V1284"/>
  <c r="V1288"/>
  <c r="V1292"/>
  <c r="V1296"/>
  <c r="V1300"/>
  <c r="V1304"/>
  <c r="V1308"/>
  <c r="V1312"/>
  <c r="V1316"/>
  <c r="V1320"/>
  <c r="V1324"/>
  <c r="V1328"/>
  <c r="V1332"/>
  <c r="V1336"/>
  <c r="V1340"/>
  <c r="V1344"/>
  <c r="V1348"/>
  <c r="V1352"/>
  <c r="V1356"/>
  <c r="V1360"/>
  <c r="V1364"/>
  <c r="V1368"/>
  <c r="V1372"/>
  <c r="V1376"/>
  <c r="V1380"/>
  <c r="V1384"/>
  <c r="V1388"/>
  <c r="V1392"/>
  <c r="V1396"/>
  <c r="V1400"/>
  <c r="V1404"/>
  <c r="V1408"/>
  <c r="V1412"/>
  <c r="V1416"/>
  <c r="V1420"/>
  <c r="V1424"/>
  <c r="V1428"/>
  <c r="V1432"/>
  <c r="V1436"/>
  <c r="V1440"/>
  <c r="V1444"/>
  <c r="V1448"/>
  <c r="V1452"/>
  <c r="V1456"/>
  <c r="V1460"/>
  <c r="V1464"/>
  <c r="V1468"/>
  <c r="V1472"/>
  <c r="V1476"/>
  <c r="V1480"/>
  <c r="V1484"/>
  <c r="V1488"/>
  <c r="V1492"/>
  <c r="V1496"/>
  <c r="V1500"/>
  <c r="V1504"/>
  <c r="V1508"/>
  <c r="V1512"/>
  <c r="V1516"/>
  <c r="V1520"/>
  <c r="V1524"/>
  <c r="V1528"/>
  <c r="V1532"/>
  <c r="V1536"/>
  <c r="V1540"/>
  <c r="V1544"/>
  <c r="V1548"/>
  <c r="V1552"/>
  <c r="V1556"/>
  <c r="V1560"/>
  <c r="V1564"/>
  <c r="V1568"/>
  <c r="V1572"/>
  <c r="V1576"/>
  <c r="V1580"/>
  <c r="V1584"/>
  <c r="V1588"/>
  <c r="V1592"/>
  <c r="V1596"/>
  <c r="V1600"/>
  <c r="V1604"/>
  <c r="V1608"/>
  <c r="V1612"/>
  <c r="V1616"/>
  <c r="V1620"/>
  <c r="V1624"/>
  <c r="V1628"/>
  <c r="V1632"/>
  <c r="V1636"/>
  <c r="V1640"/>
  <c r="V1644"/>
  <c r="V1648"/>
  <c r="V1652"/>
  <c r="V1656"/>
  <c r="V1660"/>
  <c r="V1664"/>
  <c r="V1668"/>
  <c r="V1672"/>
  <c r="V1676"/>
  <c r="V1680"/>
  <c r="V1684"/>
  <c r="V1688"/>
  <c r="V1692"/>
  <c r="V1696"/>
  <c r="V1700"/>
  <c r="V1704"/>
  <c r="V1708"/>
  <c r="V1712"/>
  <c r="V1716"/>
  <c r="V1720"/>
  <c r="V1724"/>
  <c r="V1728"/>
  <c r="V1732"/>
  <c r="V1736"/>
  <c r="V1740"/>
  <c r="V1744"/>
  <c r="V1748"/>
  <c r="V1752"/>
  <c r="V1756"/>
  <c r="V1760"/>
  <c r="V1764"/>
  <c r="V1768"/>
  <c r="V1772"/>
  <c r="V1776"/>
  <c r="V1780"/>
  <c r="V1784"/>
  <c r="V1788"/>
  <c r="V1792"/>
  <c r="V1796"/>
  <c r="V1800"/>
  <c r="V1804"/>
  <c r="V1808"/>
  <c r="V1812"/>
  <c r="V1816"/>
  <c r="V1820"/>
  <c r="V1824"/>
  <c r="V1828"/>
  <c r="V1832"/>
  <c r="V1836"/>
  <c r="V1840"/>
  <c r="V1844"/>
  <c r="V1848"/>
  <c r="V1852"/>
  <c r="V1856"/>
  <c r="V1860"/>
  <c r="V1864"/>
  <c r="V1868"/>
  <c r="V1872"/>
  <c r="V1876"/>
  <c r="V1880"/>
  <c r="V1884"/>
  <c r="V1888"/>
  <c r="V1892"/>
  <c r="V1896"/>
  <c r="V1900"/>
  <c r="V1904"/>
  <c r="V1908"/>
  <c r="V1912"/>
  <c r="V1916"/>
  <c r="V1920"/>
  <c r="V1924"/>
  <c r="V1928"/>
  <c r="V1932"/>
  <c r="V1936"/>
  <c r="V1940"/>
  <c r="V1944"/>
  <c r="V1948"/>
  <c r="V1952"/>
  <c r="V1956"/>
  <c r="V1960"/>
  <c r="V1964"/>
  <c r="V1968"/>
  <c r="V1972"/>
  <c r="V1976"/>
  <c r="V1980"/>
  <c r="V1984"/>
  <c r="V1988"/>
  <c r="V1992"/>
  <c r="V1996"/>
  <c r="V2000"/>
  <c r="V2004"/>
  <c r="V2008"/>
  <c r="V2012"/>
  <c r="V2016"/>
  <c r="V2020"/>
  <c r="V2024"/>
  <c r="V2028"/>
  <c r="V2032"/>
  <c r="V2036"/>
  <c r="V2040"/>
  <c r="V2044"/>
  <c r="V2048"/>
  <c r="V2052"/>
  <c r="V2056"/>
  <c r="V2060"/>
  <c r="V2064"/>
  <c r="V2068"/>
  <c r="V2072"/>
  <c r="V2076"/>
  <c r="V2080"/>
  <c r="V2084"/>
  <c r="V2088"/>
  <c r="V2092"/>
  <c r="V2096"/>
  <c r="V2100"/>
  <c r="V2104"/>
  <c r="V2108"/>
  <c r="V2112"/>
  <c r="V2116"/>
  <c r="V2120"/>
  <c r="V2124"/>
  <c r="V2128"/>
  <c r="V2132"/>
  <c r="V2136"/>
  <c r="V2140"/>
  <c r="V2144"/>
  <c r="V2148"/>
  <c r="V2152"/>
  <c r="V2156"/>
  <c r="V2160"/>
  <c r="V2164"/>
  <c r="V2168"/>
  <c r="V2172"/>
  <c r="V2176"/>
  <c r="V2180"/>
  <c r="V2184"/>
  <c r="V2188"/>
  <c r="V2192"/>
  <c r="V2196"/>
  <c r="V2200"/>
  <c r="V2204"/>
  <c r="V2208"/>
  <c r="V2212"/>
  <c r="V2216"/>
  <c r="V2220"/>
  <c r="V2224"/>
  <c r="V2228"/>
  <c r="V2232"/>
  <c r="V2236"/>
  <c r="V2240"/>
  <c r="V2244"/>
  <c r="V2248"/>
  <c r="V2252"/>
  <c r="V2256"/>
  <c r="V2260"/>
  <c r="V2264"/>
  <c r="V2268"/>
  <c r="V2272"/>
  <c r="V2276"/>
  <c r="V2280"/>
  <c r="V2284"/>
  <c r="V2288"/>
  <c r="V2292"/>
  <c r="V2296"/>
  <c r="V2300"/>
  <c r="V2304"/>
  <c r="V2308"/>
  <c r="V2312"/>
  <c r="V2316"/>
  <c r="V2320"/>
  <c r="V2324"/>
  <c r="V2328"/>
  <c r="V2332"/>
  <c r="V2336"/>
  <c r="V2340"/>
  <c r="V2344"/>
  <c r="V2348"/>
  <c r="V2352"/>
  <c r="V2356"/>
  <c r="V2360"/>
  <c r="V2364"/>
  <c r="V2368"/>
  <c r="V2372"/>
  <c r="V2376"/>
  <c r="V2380"/>
  <c r="V2384"/>
  <c r="V2388"/>
  <c r="V2392"/>
  <c r="V2396"/>
  <c r="V2400"/>
  <c r="V2404"/>
  <c r="V2408"/>
  <c r="V2412"/>
  <c r="V2416"/>
  <c r="V2420"/>
  <c r="V2424"/>
  <c r="V2428"/>
  <c r="V2432"/>
  <c r="V2436"/>
  <c r="V2440"/>
  <c r="V2444"/>
  <c r="V2448"/>
  <c r="V2452"/>
  <c r="V2456"/>
  <c r="V2460"/>
  <c r="V2464"/>
  <c r="V2468"/>
  <c r="V2472"/>
  <c r="V2476"/>
  <c r="V2480"/>
  <c r="V2484"/>
  <c r="V2488"/>
  <c r="V2492"/>
  <c r="V2496"/>
  <c r="V2500"/>
  <c r="V2504"/>
  <c r="V2508"/>
  <c r="V2512"/>
  <c r="V2516"/>
  <c r="V2520"/>
  <c r="V2524"/>
  <c r="V2528"/>
  <c r="V2532"/>
  <c r="V2536"/>
  <c r="V2540"/>
  <c r="V2544"/>
  <c r="V2548"/>
  <c r="V2552"/>
  <c r="V2556"/>
  <c r="V2560"/>
  <c r="V2564"/>
  <c r="V2568"/>
  <c r="V2572"/>
  <c r="V2576"/>
  <c r="V2580"/>
  <c r="V2584"/>
  <c r="V2588"/>
  <c r="V2592"/>
  <c r="V2596"/>
  <c r="V2600"/>
  <c r="V2604"/>
  <c r="V2608"/>
  <c r="V2612"/>
  <c r="V2616"/>
  <c r="V2620"/>
  <c r="V2624"/>
  <c r="V2628"/>
  <c r="V2632"/>
  <c r="V2636"/>
  <c r="V2640"/>
  <c r="V2644"/>
  <c r="V2648"/>
  <c r="V2652"/>
  <c r="V2656"/>
  <c r="V2660"/>
  <c r="V2664"/>
  <c r="V2668"/>
  <c r="V2672"/>
  <c r="V2676"/>
  <c r="V2680"/>
  <c r="V2684"/>
  <c r="V2688"/>
  <c r="V2692"/>
  <c r="V2696"/>
  <c r="V2700"/>
  <c r="V2704"/>
  <c r="V2708"/>
  <c r="V2712"/>
  <c r="V2716"/>
  <c r="V2720"/>
  <c r="V2724"/>
  <c r="V2728"/>
  <c r="V2732"/>
  <c r="V2736"/>
  <c r="V2740"/>
  <c r="V2744"/>
  <c r="V2748"/>
  <c r="V2752"/>
  <c r="V2756"/>
  <c r="V2760"/>
  <c r="V2764"/>
  <c r="V2768"/>
  <c r="V2772"/>
  <c r="V2776"/>
  <c r="V2780"/>
  <c r="V2784"/>
  <c r="V2788"/>
  <c r="V2792"/>
  <c r="V2796"/>
  <c r="V2800"/>
  <c r="V2804"/>
  <c r="V2808"/>
  <c r="V2812"/>
  <c r="V2816"/>
  <c r="V2820"/>
  <c r="V2824"/>
  <c r="V2828"/>
  <c r="V2832"/>
  <c r="V2836"/>
  <c r="V2840"/>
  <c r="V2844"/>
  <c r="V2848"/>
  <c r="V2852"/>
  <c r="V2856"/>
  <c r="V2860"/>
  <c r="V2864"/>
  <c r="V2868"/>
  <c r="V2872"/>
  <c r="V2876"/>
  <c r="V2880"/>
  <c r="V2884"/>
  <c r="V2888"/>
  <c r="V2892"/>
  <c r="V2896"/>
  <c r="V2900"/>
  <c r="V2904"/>
  <c r="V2908"/>
  <c r="V2912"/>
  <c r="V2916"/>
  <c r="V2920"/>
  <c r="V2924"/>
  <c r="V2928"/>
  <c r="V2932"/>
  <c r="V2936"/>
  <c r="V2940"/>
  <c r="V2944"/>
  <c r="V2948"/>
  <c r="V2952"/>
  <c r="V2956"/>
  <c r="V2960"/>
  <c r="V2964"/>
  <c r="V2968"/>
  <c r="V2972"/>
  <c r="V2976"/>
  <c r="V2980"/>
  <c r="V2984"/>
  <c r="V2988"/>
  <c r="V2992"/>
  <c r="V2996"/>
  <c r="V3000"/>
  <c r="V3004"/>
  <c r="V3008"/>
  <c r="V3012"/>
  <c r="V3016"/>
  <c r="V3020"/>
  <c r="V3024"/>
  <c r="V3028"/>
  <c r="V3032"/>
  <c r="V3036"/>
  <c r="V3040"/>
  <c r="V3044"/>
  <c r="V3048"/>
  <c r="V3052"/>
  <c r="V3056"/>
  <c r="V3060"/>
  <c r="V3064"/>
  <c r="V3068"/>
  <c r="V3072"/>
  <c r="V3076"/>
  <c r="V3080"/>
  <c r="V3084"/>
  <c r="V3088"/>
  <c r="V3092"/>
  <c r="V3096"/>
  <c r="V3100"/>
  <c r="V3104"/>
  <c r="V3108"/>
  <c r="V3112"/>
  <c r="V3116"/>
  <c r="V3120"/>
  <c r="V3124"/>
  <c r="V3128"/>
  <c r="V3132"/>
  <c r="V3136"/>
  <c r="V3140"/>
  <c r="V3144"/>
  <c r="V3148"/>
  <c r="V3152"/>
  <c r="V3156"/>
  <c r="V3160"/>
  <c r="V3164"/>
  <c r="V3168"/>
  <c r="V3172"/>
  <c r="V3176"/>
  <c r="V3180"/>
  <c r="V3184"/>
  <c r="V3188"/>
  <c r="V3192"/>
  <c r="V3196"/>
  <c r="V3200"/>
  <c r="V3204"/>
  <c r="V3208"/>
  <c r="V3212"/>
  <c r="V3216"/>
  <c r="V3220"/>
  <c r="V3224"/>
  <c r="V3228"/>
  <c r="V3232"/>
  <c r="V3236"/>
  <c r="V3240"/>
  <c r="V3244"/>
  <c r="V3248"/>
  <c r="V3252"/>
  <c r="V3256"/>
  <c r="V3260"/>
  <c r="V3264"/>
  <c r="V3268"/>
  <c r="V3272"/>
  <c r="V3276"/>
  <c r="V3280"/>
  <c r="V3284"/>
  <c r="V3288"/>
  <c r="V3292"/>
  <c r="V3296"/>
  <c r="V3300"/>
  <c r="V3304"/>
  <c r="V3308"/>
  <c r="V3312"/>
  <c r="V3316"/>
  <c r="V3320"/>
  <c r="V3324"/>
  <c r="V3328"/>
  <c r="V3332"/>
  <c r="V3336"/>
  <c r="V3340"/>
  <c r="V3344"/>
  <c r="V3348"/>
  <c r="V3352"/>
  <c r="V3356"/>
  <c r="V3360"/>
  <c r="V3364"/>
  <c r="V3368"/>
  <c r="V3372"/>
  <c r="V3376"/>
  <c r="V3380"/>
  <c r="V3384"/>
  <c r="V3388"/>
  <c r="V3392"/>
  <c r="V3396"/>
  <c r="V3400"/>
  <c r="V3404"/>
  <c r="V3408"/>
  <c r="V3412"/>
  <c r="V3416"/>
  <c r="V3420"/>
  <c r="V3424"/>
  <c r="V3428"/>
  <c r="V3432"/>
  <c r="V3436"/>
  <c r="V3440"/>
  <c r="V3444"/>
  <c r="V3448"/>
  <c r="V3452"/>
  <c r="V3456"/>
  <c r="V3460"/>
  <c r="V3464"/>
  <c r="V3468"/>
  <c r="V3472"/>
  <c r="V3476"/>
  <c r="V3480"/>
  <c r="V3484"/>
  <c r="V3488"/>
  <c r="V3492"/>
  <c r="V3496"/>
  <c r="V3500"/>
  <c r="V3504"/>
  <c r="V3508"/>
  <c r="V3455"/>
  <c r="V3463"/>
  <c r="V3471"/>
  <c r="V3479"/>
  <c r="V3483"/>
  <c r="V3491"/>
  <c r="V3499"/>
  <c r="V3507"/>
  <c r="AC3"/>
  <c r="D74"/>
  <c r="D15"/>
  <c r="D73" s="1"/>
  <c r="D69"/>
  <c r="D58"/>
  <c r="P74" s="1"/>
  <c r="AA231"/>
  <c r="AA487"/>
  <c r="AA743"/>
  <c r="AA999"/>
  <c r="AA1255"/>
  <c r="AA1511"/>
  <c r="AA1767"/>
  <c r="AA2023"/>
  <c r="AA2279"/>
  <c r="AA2535"/>
  <c r="AA2791"/>
  <c r="AA3047"/>
  <c r="AA3303"/>
  <c r="AA54"/>
  <c r="AA310"/>
  <c r="AA566"/>
  <c r="AA822"/>
  <c r="AA1078"/>
  <c r="AA1334"/>
  <c r="AA1590"/>
  <c r="AA1846"/>
  <c r="AA2102"/>
  <c r="AA2358"/>
  <c r="AA2614"/>
  <c r="AA2870"/>
  <c r="AA3126"/>
  <c r="AA3382"/>
  <c r="AA6"/>
  <c r="AA13"/>
  <c r="AA18"/>
  <c r="AA23"/>
  <c r="AA29"/>
  <c r="AA35"/>
  <c r="AA42"/>
  <c r="AA47"/>
  <c r="AA53"/>
  <c r="AA61"/>
  <c r="AA66"/>
  <c r="AA71"/>
  <c r="AA78"/>
  <c r="AA83"/>
  <c r="AA89"/>
  <c r="AA94"/>
  <c r="AA101"/>
  <c r="AA107"/>
  <c r="AA113"/>
  <c r="AA119"/>
  <c r="AA126"/>
  <c r="AA131"/>
  <c r="AA137"/>
  <c r="AA143"/>
  <c r="AA149"/>
  <c r="AA154"/>
  <c r="AA159"/>
  <c r="AA166"/>
  <c r="AA173"/>
  <c r="AA178"/>
  <c r="AA185"/>
  <c r="AA191"/>
  <c r="AA197"/>
  <c r="AA203"/>
  <c r="AA209"/>
  <c r="AA214"/>
  <c r="AA219"/>
  <c r="AA226"/>
  <c r="AA233"/>
  <c r="AA238"/>
  <c r="AA243"/>
  <c r="AA250"/>
  <c r="AA257"/>
  <c r="AA262"/>
  <c r="AA269"/>
  <c r="AA274"/>
  <c r="AA279"/>
  <c r="AA285"/>
  <c r="AA291"/>
  <c r="AA298"/>
  <c r="AA303"/>
  <c r="AA309"/>
  <c r="AA317"/>
  <c r="AA322"/>
  <c r="AA327"/>
  <c r="AA334"/>
  <c r="AA339"/>
  <c r="AA345"/>
  <c r="AA350"/>
  <c r="AA357"/>
  <c r="AA363"/>
  <c r="AA369"/>
  <c r="AA375"/>
  <c r="AA382"/>
  <c r="AA387"/>
  <c r="AA393"/>
  <c r="AA399"/>
  <c r="AA405"/>
  <c r="AA410"/>
  <c r="AA415"/>
  <c r="AA422"/>
  <c r="AA429"/>
  <c r="AA434"/>
  <c r="AA441"/>
  <c r="AA447"/>
  <c r="AA453"/>
  <c r="AA459"/>
  <c r="AA465"/>
  <c r="AA470"/>
  <c r="AA475"/>
  <c r="AA482"/>
  <c r="AA489"/>
  <c r="AA494"/>
  <c r="AA499"/>
  <c r="AA506"/>
  <c r="AA513"/>
  <c r="AA518"/>
  <c r="AA525"/>
  <c r="AA530"/>
  <c r="AA535"/>
  <c r="AA541"/>
  <c r="AA547"/>
  <c r="AA554"/>
  <c r="AA559"/>
  <c r="AA565"/>
  <c r="AA573"/>
  <c r="AA578"/>
  <c r="AA583"/>
  <c r="AA590"/>
  <c r="AA595"/>
  <c r="AA601"/>
  <c r="AA606"/>
  <c r="AA613"/>
  <c r="AA619"/>
  <c r="AA625"/>
  <c r="AA631"/>
  <c r="AA638"/>
  <c r="AA643"/>
  <c r="AA649"/>
  <c r="AA655"/>
  <c r="AA661"/>
  <c r="AA666"/>
  <c r="AA671"/>
  <c r="AA678"/>
  <c r="AA685"/>
  <c r="AA690"/>
  <c r="AA697"/>
  <c r="AA703"/>
  <c r="AA709"/>
  <c r="AA715"/>
  <c r="AA721"/>
  <c r="AA726"/>
  <c r="AA731"/>
  <c r="AA738"/>
  <c r="AA745"/>
  <c r="AA750"/>
  <c r="AA755"/>
  <c r="AA762"/>
  <c r="AA769"/>
  <c r="AA774"/>
  <c r="AA781"/>
  <c r="AA786"/>
  <c r="AA791"/>
  <c r="AA797"/>
  <c r="AA803"/>
  <c r="AA810"/>
  <c r="AA815"/>
  <c r="AA821"/>
  <c r="AA829"/>
  <c r="AA834"/>
  <c r="AA839"/>
  <c r="AA846"/>
  <c r="AA851"/>
  <c r="AA857"/>
  <c r="AA862"/>
  <c r="AA869"/>
  <c r="AA875"/>
  <c r="AA881"/>
  <c r="AA887"/>
  <c r="AA894"/>
  <c r="AA899"/>
  <c r="AA905"/>
  <c r="AA911"/>
  <c r="AA917"/>
  <c r="AA922"/>
  <c r="AA927"/>
  <c r="AA934"/>
  <c r="AA941"/>
  <c r="AA946"/>
  <c r="AA953"/>
  <c r="AA959"/>
  <c r="AA965"/>
  <c r="AA971"/>
  <c r="AA977"/>
  <c r="AA982"/>
  <c r="AA987"/>
  <c r="AA994"/>
  <c r="AA1001"/>
  <c r="AA1006"/>
  <c r="AA1011"/>
  <c r="AA1018"/>
  <c r="AA1025"/>
  <c r="AA1030"/>
  <c r="AA1037"/>
  <c r="AA1042"/>
  <c r="AA1047"/>
  <c r="AA1053"/>
  <c r="AA1059"/>
  <c r="AA1066"/>
  <c r="AA1071"/>
  <c r="AA1077"/>
  <c r="AA1085"/>
  <c r="AA1090"/>
  <c r="AA1095"/>
  <c r="AA1102"/>
  <c r="AA1107"/>
  <c r="AA1113"/>
  <c r="AA1118"/>
  <c r="AA1125"/>
  <c r="AA1131"/>
  <c r="AA1137"/>
  <c r="AA1143"/>
  <c r="AA1150"/>
  <c r="AA1155"/>
  <c r="AA1161"/>
  <c r="AA1167"/>
  <c r="AA1173"/>
  <c r="AA1178"/>
  <c r="AA1183"/>
  <c r="AA1190"/>
  <c r="AA1197"/>
  <c r="AA1202"/>
  <c r="AA1209"/>
  <c r="AA1215"/>
  <c r="AA1221"/>
  <c r="AA1227"/>
  <c r="AA1233"/>
  <c r="AA1238"/>
  <c r="AA1243"/>
  <c r="AA1250"/>
  <c r="AA1257"/>
  <c r="AA1262"/>
  <c r="AA1267"/>
  <c r="AA1274"/>
  <c r="AA1281"/>
  <c r="AA1286"/>
  <c r="AA1293"/>
  <c r="AA1298"/>
  <c r="AA1303"/>
  <c r="AA1309"/>
  <c r="AA1315"/>
  <c r="AA1322"/>
  <c r="AA1327"/>
  <c r="AA1333"/>
  <c r="AA1341"/>
  <c r="AA1346"/>
  <c r="AA1351"/>
  <c r="AA1358"/>
  <c r="AA1363"/>
  <c r="AA1369"/>
  <c r="AA1374"/>
  <c r="AA1381"/>
  <c r="AA1387"/>
  <c r="AA1393"/>
  <c r="AA1399"/>
  <c r="AA1406"/>
  <c r="AA1411"/>
  <c r="AA1417"/>
  <c r="AA1423"/>
  <c r="AA1429"/>
  <c r="AA1434"/>
  <c r="AA1439"/>
  <c r="AA1446"/>
  <c r="AA1453"/>
  <c r="AA1458"/>
  <c r="AA1465"/>
  <c r="AA1471"/>
  <c r="AA1477"/>
  <c r="AA1483"/>
  <c r="AA1489"/>
  <c r="AA1494"/>
  <c r="AA1499"/>
  <c r="AA1506"/>
  <c r="AA1513"/>
  <c r="AA1518"/>
  <c r="AA1523"/>
  <c r="AA1530"/>
  <c r="AA1537"/>
  <c r="AA1542"/>
  <c r="AA1549"/>
  <c r="AA1554"/>
  <c r="AA1559"/>
  <c r="AA1565"/>
  <c r="AA1571"/>
  <c r="AA1578"/>
  <c r="AA1583"/>
  <c r="AA1589"/>
  <c r="AA1597"/>
  <c r="AA1602"/>
  <c r="AA1607"/>
  <c r="AA1614"/>
  <c r="AA1619"/>
  <c r="AA1625"/>
  <c r="AA1630"/>
  <c r="AA1637"/>
  <c r="AA1643"/>
  <c r="AA1649"/>
  <c r="AA1655"/>
  <c r="AA1662"/>
  <c r="AA1667"/>
  <c r="AA1673"/>
  <c r="AA1679"/>
  <c r="AA1685"/>
  <c r="AA1690"/>
  <c r="AA1695"/>
  <c r="AA1702"/>
  <c r="AA1709"/>
  <c r="AA1714"/>
  <c r="AA1721"/>
  <c r="AA1727"/>
  <c r="AA1733"/>
  <c r="AA1739"/>
  <c r="AA1745"/>
  <c r="AA1750"/>
  <c r="AA1755"/>
  <c r="AA1762"/>
  <c r="AA1769"/>
  <c r="AA1774"/>
  <c r="AA1779"/>
  <c r="AA1786"/>
  <c r="AA1793"/>
  <c r="AA1798"/>
  <c r="AA1805"/>
  <c r="AA1810"/>
  <c r="AA1815"/>
  <c r="AA1821"/>
  <c r="AA1827"/>
  <c r="AA1834"/>
  <c r="AA1839"/>
  <c r="AA1845"/>
  <c r="AA1853"/>
  <c r="AA1858"/>
  <c r="AA1863"/>
  <c r="AA1870"/>
  <c r="AA1875"/>
  <c r="AA1881"/>
  <c r="AA1886"/>
  <c r="AA1893"/>
  <c r="AA1899"/>
  <c r="AA1905"/>
  <c r="AA1911"/>
  <c r="AA1918"/>
  <c r="AA1923"/>
  <c r="AA1929"/>
  <c r="AA1935"/>
  <c r="AA1941"/>
  <c r="AA1946"/>
  <c r="AA1951"/>
  <c r="AA1958"/>
  <c r="AA1965"/>
  <c r="AA1970"/>
  <c r="AA1977"/>
  <c r="AA1983"/>
  <c r="AA1989"/>
  <c r="AA1995"/>
  <c r="AA2001"/>
  <c r="AA2006"/>
  <c r="AA2011"/>
  <c r="AA2018"/>
  <c r="AA2025"/>
  <c r="AA2030"/>
  <c r="AA2035"/>
  <c r="AA2042"/>
  <c r="AA2049"/>
  <c r="AA2054"/>
  <c r="AA2061"/>
  <c r="AA2066"/>
  <c r="AA2071"/>
  <c r="AA2077"/>
  <c r="AA2083"/>
  <c r="AA2090"/>
  <c r="AA2095"/>
  <c r="AA2101"/>
  <c r="AA2109"/>
  <c r="AA2114"/>
  <c r="AA2119"/>
  <c r="AA2126"/>
  <c r="AA2131"/>
  <c r="AA2137"/>
  <c r="AA2142"/>
  <c r="AA2149"/>
  <c r="AA2155"/>
  <c r="AA2161"/>
  <c r="AA2167"/>
  <c r="AA2174"/>
  <c r="AA2179"/>
  <c r="AA2185"/>
  <c r="AA2191"/>
  <c r="AA2197"/>
  <c r="AA2202"/>
  <c r="AA2207"/>
  <c r="AA2214"/>
  <c r="AA2221"/>
  <c r="AA2226"/>
  <c r="AA2233"/>
  <c r="AA2239"/>
  <c r="AA2245"/>
  <c r="AA2251"/>
  <c r="AA2257"/>
  <c r="AA2262"/>
  <c r="AA2267"/>
  <c r="AA2274"/>
  <c r="AA2281"/>
  <c r="AA2286"/>
  <c r="AA2291"/>
  <c r="AA2298"/>
  <c r="AA2305"/>
  <c r="AA2310"/>
  <c r="AA2317"/>
  <c r="AA2322"/>
  <c r="AA2327"/>
  <c r="AA2333"/>
  <c r="AA2339"/>
  <c r="AA2346"/>
  <c r="AA2351"/>
  <c r="AA2357"/>
  <c r="AA2365"/>
  <c r="AA2370"/>
  <c r="AA2375"/>
  <c r="AA2382"/>
  <c r="AA2387"/>
  <c r="AA2393"/>
  <c r="AA2398"/>
  <c r="AA2405"/>
  <c r="AA2411"/>
  <c r="AA2417"/>
  <c r="AA2423"/>
  <c r="AA2430"/>
  <c r="AA2435"/>
  <c r="AA2441"/>
  <c r="AA2447"/>
  <c r="AA2453"/>
  <c r="AA2458"/>
  <c r="AA2463"/>
  <c r="AA2470"/>
  <c r="AA2477"/>
  <c r="AA2482"/>
  <c r="AA2489"/>
  <c r="AA2495"/>
  <c r="AA2501"/>
  <c r="AA2507"/>
  <c r="AA2513"/>
  <c r="AA2518"/>
  <c r="AA2523"/>
  <c r="AA2530"/>
  <c r="AA2537"/>
  <c r="AA2542"/>
  <c r="AA2547"/>
  <c r="AA2554"/>
  <c r="AA2561"/>
  <c r="AA2566"/>
  <c r="AA2573"/>
  <c r="AA2578"/>
  <c r="AA2583"/>
  <c r="AA2589"/>
  <c r="AA2595"/>
  <c r="AA2602"/>
  <c r="AA2607"/>
  <c r="AA2613"/>
  <c r="AA2621"/>
  <c r="AA2626"/>
  <c r="AA2631"/>
  <c r="AA2638"/>
  <c r="AA2643"/>
  <c r="AA2649"/>
  <c r="AA2654"/>
  <c r="AA2661"/>
  <c r="AA2667"/>
  <c r="AA2673"/>
  <c r="AA2679"/>
  <c r="AA2686"/>
  <c r="AA2691"/>
  <c r="AA2697"/>
  <c r="AA2703"/>
  <c r="AA2709"/>
  <c r="AA2714"/>
  <c r="AA2719"/>
  <c r="AA2726"/>
  <c r="AA2733"/>
  <c r="AA2738"/>
  <c r="AA2745"/>
  <c r="AA2751"/>
  <c r="AA2757"/>
  <c r="AA2763"/>
  <c r="AA2769"/>
  <c r="AA2774"/>
  <c r="AA2779"/>
  <c r="AA2786"/>
  <c r="AA2793"/>
  <c r="AA2798"/>
  <c r="AA2803"/>
  <c r="AA2810"/>
  <c r="AA2817"/>
  <c r="AA2822"/>
  <c r="AA2829"/>
  <c r="AA2834"/>
  <c r="AA2839"/>
  <c r="AA2845"/>
  <c r="AA2851"/>
  <c r="AA2858"/>
  <c r="AA2863"/>
  <c r="AA2869"/>
  <c r="AA2877"/>
  <c r="AA2882"/>
  <c r="AA2887"/>
  <c r="AA2894"/>
  <c r="AA2899"/>
  <c r="AA2905"/>
  <c r="AA2910"/>
  <c r="AA2917"/>
  <c r="AA2923"/>
  <c r="AA2929"/>
  <c r="AA2935"/>
  <c r="AA2942"/>
  <c r="AA2947"/>
  <c r="AA2953"/>
  <c r="AA2959"/>
  <c r="AA2965"/>
  <c r="AA2970"/>
  <c r="AA2975"/>
  <c r="AA2982"/>
  <c r="AA2989"/>
  <c r="AA2994"/>
  <c r="AA3001"/>
  <c r="AA3007"/>
  <c r="AA3013"/>
  <c r="AA3019"/>
  <c r="AA3025"/>
  <c r="AA3030"/>
  <c r="AA3035"/>
  <c r="AA3042"/>
  <c r="AA3049"/>
  <c r="AA3054"/>
  <c r="AA3059"/>
  <c r="AA3066"/>
  <c r="AA3073"/>
  <c r="AA3078"/>
  <c r="AA3085"/>
  <c r="AA3090"/>
  <c r="AA3095"/>
  <c r="AA3101"/>
  <c r="AA3107"/>
  <c r="AA3114"/>
  <c r="AA3119"/>
  <c r="AA3125"/>
  <c r="AA3133"/>
  <c r="AA3138"/>
  <c r="AA3143"/>
  <c r="AA3150"/>
  <c r="AA3155"/>
  <c r="AA3161"/>
  <c r="AA3166"/>
  <c r="AA3173"/>
  <c r="AA3179"/>
  <c r="AA3185"/>
  <c r="AA3191"/>
  <c r="AA3198"/>
  <c r="AA3203"/>
  <c r="AA3209"/>
  <c r="AA3215"/>
  <c r="AA3221"/>
  <c r="AA3226"/>
  <c r="AA3231"/>
  <c r="AA3238"/>
  <c r="AA3245"/>
  <c r="AA3250"/>
  <c r="AA3257"/>
  <c r="AA3263"/>
  <c r="AA3269"/>
  <c r="AA3275"/>
  <c r="AA3281"/>
  <c r="AA3286"/>
  <c r="AA3291"/>
  <c r="AA3298"/>
  <c r="AA3305"/>
  <c r="AA3310"/>
  <c r="AA3315"/>
  <c r="AA3322"/>
  <c r="AA3329"/>
  <c r="AA3334"/>
  <c r="AA3341"/>
  <c r="AA3346"/>
  <c r="AA3351"/>
  <c r="AA3357"/>
  <c r="AA3363"/>
  <c r="AA3370"/>
  <c r="AA3375"/>
  <c r="AA3381"/>
  <c r="AA3389"/>
  <c r="AA3394"/>
  <c r="AA3399"/>
  <c r="AA3406"/>
  <c r="AA3411"/>
  <c r="AA3417"/>
  <c r="AA3422"/>
  <c r="AA3429"/>
  <c r="AA3435"/>
  <c r="AA3441"/>
  <c r="AA3447"/>
  <c r="AA3454"/>
  <c r="AA3459"/>
  <c r="AA3465"/>
  <c r="AA3471"/>
  <c r="AA3477"/>
  <c r="AA3482"/>
  <c r="AA3487"/>
  <c r="AA3494"/>
  <c r="AA3501"/>
  <c r="AA3506"/>
  <c r="AA707"/>
  <c r="AA725"/>
  <c r="AA735"/>
  <c r="AA749"/>
  <c r="AA761"/>
  <c r="AA773"/>
  <c r="AA785"/>
  <c r="AA795"/>
  <c r="AA809"/>
  <c r="AA819"/>
  <c r="AA833"/>
  <c r="AA850"/>
  <c r="AA855"/>
  <c r="AA874"/>
  <c r="AA898"/>
  <c r="AA915"/>
  <c r="AA933"/>
  <c r="AA951"/>
  <c r="AA969"/>
  <c r="AA986"/>
  <c r="AA1010"/>
  <c r="AA1035"/>
  <c r="AA1046"/>
  <c r="AA1065"/>
  <c r="AA1082"/>
  <c r="AA1101"/>
  <c r="AA1123"/>
  <c r="AA1141"/>
  <c r="AA1159"/>
  <c r="AA1177"/>
  <c r="AA1201"/>
  <c r="AA1219"/>
  <c r="AA1237"/>
  <c r="AA1254"/>
  <c r="AA1273"/>
  <c r="AA1285"/>
  <c r="AA1302"/>
  <c r="AA1326"/>
  <c r="AA1345"/>
  <c r="AA1357"/>
  <c r="AA1373"/>
  <c r="AA1391"/>
  <c r="AA1415"/>
  <c r="AA1433"/>
  <c r="AA1451"/>
  <c r="AA1470"/>
  <c r="AA1487"/>
  <c r="AA1503"/>
  <c r="AA1522"/>
  <c r="AA1535"/>
  <c r="AA1553"/>
  <c r="AA1570"/>
  <c r="AA1594"/>
  <c r="AA1613"/>
  <c r="AA1629"/>
  <c r="AA1647"/>
  <c r="AA1666"/>
  <c r="AA1683"/>
  <c r="AA1701"/>
  <c r="AA1719"/>
  <c r="AA1737"/>
  <c r="AA1754"/>
  <c r="AA1773"/>
  <c r="AA1791"/>
  <c r="AA1809"/>
  <c r="AA1826"/>
  <c r="AA1843"/>
  <c r="AA1862"/>
  <c r="AA1885"/>
  <c r="AA1903"/>
  <c r="AA1922"/>
  <c r="AA1939"/>
  <c r="AA1957"/>
  <c r="AA1969"/>
  <c r="AA1987"/>
  <c r="AA2005"/>
  <c r="AA2022"/>
  <c r="AA2041"/>
  <c r="AA2059"/>
  <c r="AA2075"/>
  <c r="AA2094"/>
  <c r="AA2113"/>
  <c r="AA2135"/>
  <c r="AA2154"/>
  <c r="AA2173"/>
  <c r="AA2190"/>
  <c r="AA2206"/>
  <c r="AA2219"/>
  <c r="AA2231"/>
  <c r="AA2243"/>
  <c r="AA2255"/>
  <c r="AA2266"/>
  <c r="AA2278"/>
  <c r="AA2290"/>
  <c r="AA2303"/>
  <c r="AA2315"/>
  <c r="AA2326"/>
  <c r="AA2338"/>
  <c r="AA2350"/>
  <c r="AA2362"/>
  <c r="AA2374"/>
  <c r="AA2386"/>
  <c r="AA2397"/>
  <c r="AA2410"/>
  <c r="AA2421"/>
  <c r="AA2434"/>
  <c r="AA2446"/>
  <c r="AA2457"/>
  <c r="AA2469"/>
  <c r="AA2481"/>
  <c r="AA2494"/>
  <c r="AA2505"/>
  <c r="AA2517"/>
  <c r="AA2527"/>
  <c r="AA2541"/>
  <c r="AA2553"/>
  <c r="AA2565"/>
  <c r="AA2577"/>
  <c r="AA2587"/>
  <c r="AA2601"/>
  <c r="AA2611"/>
  <c r="AA2625"/>
  <c r="AA2637"/>
  <c r="AA2647"/>
  <c r="AA2659"/>
  <c r="AA2671"/>
  <c r="AA2685"/>
  <c r="AA2695"/>
  <c r="AA2707"/>
  <c r="AA2718"/>
  <c r="AA2731"/>
  <c r="AA2743"/>
  <c r="AA2755"/>
  <c r="AA2767"/>
  <c r="AA2778"/>
  <c r="AA2790"/>
  <c r="AA2802"/>
  <c r="AA2815"/>
  <c r="AA2827"/>
  <c r="AA2838"/>
  <c r="AA2850"/>
  <c r="AA2867"/>
  <c r="AA2881"/>
  <c r="AA2893"/>
  <c r="AA2903"/>
  <c r="AA2915"/>
  <c r="AA2927"/>
  <c r="AA2941"/>
  <c r="AA2951"/>
  <c r="AA2963"/>
  <c r="AA2974"/>
  <c r="AA2987"/>
  <c r="AA2999"/>
  <c r="AA3017"/>
  <c r="AA3029"/>
  <c r="AA3039"/>
  <c r="AA3053"/>
  <c r="AA3065"/>
  <c r="AA3077"/>
  <c r="AA3089"/>
  <c r="AA3099"/>
  <c r="AA3113"/>
  <c r="AA3123"/>
  <c r="AA3137"/>
  <c r="AA3149"/>
  <c r="AA3159"/>
  <c r="AA3171"/>
  <c r="AA3183"/>
  <c r="AA3197"/>
  <c r="AA3207"/>
  <c r="AA3219"/>
  <c r="AA3230"/>
  <c r="AA3243"/>
  <c r="AA3262"/>
  <c r="AA3273"/>
  <c r="AA3285"/>
  <c r="AA3295"/>
  <c r="AA3309"/>
  <c r="AA3327"/>
  <c r="AA3345"/>
  <c r="AA3355"/>
  <c r="AA3374"/>
  <c r="AA3393"/>
  <c r="AA3410"/>
  <c r="AA3427"/>
  <c r="AA3445"/>
  <c r="AA3463"/>
  <c r="AA3481"/>
  <c r="AA3499"/>
  <c r="AA167"/>
  <c r="AA423"/>
  <c r="AA679"/>
  <c r="AA935"/>
  <c r="AA1191"/>
  <c r="AA1447"/>
  <c r="AA1703"/>
  <c r="AA1959"/>
  <c r="AA2215"/>
  <c r="AA2471"/>
  <c r="AA2727"/>
  <c r="AA2983"/>
  <c r="AA3239"/>
  <c r="AA3495"/>
  <c r="AA246"/>
  <c r="AA502"/>
  <c r="AA758"/>
  <c r="AA1014"/>
  <c r="AA1270"/>
  <c r="AA1526"/>
  <c r="AA1782"/>
  <c r="AA2038"/>
  <c r="AA2294"/>
  <c r="AA2550"/>
  <c r="AA2806"/>
  <c r="AA3062"/>
  <c r="AA3318"/>
  <c r="AA5"/>
  <c r="AA11"/>
  <c r="AA17"/>
  <c r="AA22"/>
  <c r="AA27"/>
  <c r="AA34"/>
  <c r="AA41"/>
  <c r="AA46"/>
  <c r="AA51"/>
  <c r="AA58"/>
  <c r="AA65"/>
  <c r="AA70"/>
  <c r="AA77"/>
  <c r="AA82"/>
  <c r="AA87"/>
  <c r="AA93"/>
  <c r="AA99"/>
  <c r="AA106"/>
  <c r="AA111"/>
  <c r="AA117"/>
  <c r="AA125"/>
  <c r="AA130"/>
  <c r="AA135"/>
  <c r="AA142"/>
  <c r="AA147"/>
  <c r="AA153"/>
  <c r="AA158"/>
  <c r="AA165"/>
  <c r="AA171"/>
  <c r="AA177"/>
  <c r="AA183"/>
  <c r="AA190"/>
  <c r="AA195"/>
  <c r="AA201"/>
  <c r="AA207"/>
  <c r="AA213"/>
  <c r="AA218"/>
  <c r="AA223"/>
  <c r="AA230"/>
  <c r="AA237"/>
  <c r="AA242"/>
  <c r="AA249"/>
  <c r="AA255"/>
  <c r="AA261"/>
  <c r="AA267"/>
  <c r="AA273"/>
  <c r="AA278"/>
  <c r="AA283"/>
  <c r="AA290"/>
  <c r="AA297"/>
  <c r="AA302"/>
  <c r="AA307"/>
  <c r="AA314"/>
  <c r="AA321"/>
  <c r="AA326"/>
  <c r="AA333"/>
  <c r="AA338"/>
  <c r="AA343"/>
  <c r="AA349"/>
  <c r="AA355"/>
  <c r="AA362"/>
  <c r="AA367"/>
  <c r="AA373"/>
  <c r="AA381"/>
  <c r="AA386"/>
  <c r="AA391"/>
  <c r="AA398"/>
  <c r="AA403"/>
  <c r="AA409"/>
  <c r="AA414"/>
  <c r="AA421"/>
  <c r="AA427"/>
  <c r="AA433"/>
  <c r="AA439"/>
  <c r="AA446"/>
  <c r="AA451"/>
  <c r="AA457"/>
  <c r="AA463"/>
  <c r="AA469"/>
  <c r="AA474"/>
  <c r="AA479"/>
  <c r="AA486"/>
  <c r="AA493"/>
  <c r="AA498"/>
  <c r="AA505"/>
  <c r="AA511"/>
  <c r="AA517"/>
  <c r="AA523"/>
  <c r="AA529"/>
  <c r="AA534"/>
  <c r="AA539"/>
  <c r="AA546"/>
  <c r="AA553"/>
  <c r="AA558"/>
  <c r="AA563"/>
  <c r="AA570"/>
  <c r="AA577"/>
  <c r="AA582"/>
  <c r="AA589"/>
  <c r="AA594"/>
  <c r="AA599"/>
  <c r="AA605"/>
  <c r="AA611"/>
  <c r="AA618"/>
  <c r="AA623"/>
  <c r="AA629"/>
  <c r="AA637"/>
  <c r="AA642"/>
  <c r="AA647"/>
  <c r="AA654"/>
  <c r="AA659"/>
  <c r="AA665"/>
  <c r="AA670"/>
  <c r="AA677"/>
  <c r="AA683"/>
  <c r="AA689"/>
  <c r="AA695"/>
  <c r="AA103"/>
  <c r="AA359"/>
  <c r="AA615"/>
  <c r="AA871"/>
  <c r="AA1127"/>
  <c r="AA1383"/>
  <c r="AA1639"/>
  <c r="AA1895"/>
  <c r="AA2151"/>
  <c r="AA2407"/>
  <c r="AA2663"/>
  <c r="AA2919"/>
  <c r="AA3175"/>
  <c r="AA3431"/>
  <c r="AA182"/>
  <c r="AA438"/>
  <c r="AA694"/>
  <c r="AA950"/>
  <c r="AA1206"/>
  <c r="AA1462"/>
  <c r="AA1718"/>
  <c r="AA1974"/>
  <c r="AA2230"/>
  <c r="AA2486"/>
  <c r="AA2742"/>
  <c r="AA2998"/>
  <c r="AA3254"/>
  <c r="AA9"/>
  <c r="AA15"/>
  <c r="AA21"/>
  <c r="AA26"/>
  <c r="AA31"/>
  <c r="AA38"/>
  <c r="AA45"/>
  <c r="AA50"/>
  <c r="AA57"/>
  <c r="AA63"/>
  <c r="AA69"/>
  <c r="AA75"/>
  <c r="AA81"/>
  <c r="AA86"/>
  <c r="AA91"/>
  <c r="AA98"/>
  <c r="AA105"/>
  <c r="AA110"/>
  <c r="AA115"/>
  <c r="AA122"/>
  <c r="AA129"/>
  <c r="AA134"/>
  <c r="AA141"/>
  <c r="AA146"/>
  <c r="AA151"/>
  <c r="AA157"/>
  <c r="AA163"/>
  <c r="AA170"/>
  <c r="AA175"/>
  <c r="AA181"/>
  <c r="AA189"/>
  <c r="AA194"/>
  <c r="AA199"/>
  <c r="AA206"/>
  <c r="AA211"/>
  <c r="AA217"/>
  <c r="AA222"/>
  <c r="AA229"/>
  <c r="AA235"/>
  <c r="AA241"/>
  <c r="AA247"/>
  <c r="AA254"/>
  <c r="AA259"/>
  <c r="AA265"/>
  <c r="AA271"/>
  <c r="AA277"/>
  <c r="AA282"/>
  <c r="AA287"/>
  <c r="AA294"/>
  <c r="AA301"/>
  <c r="AA306"/>
  <c r="AA313"/>
  <c r="AA319"/>
  <c r="AA325"/>
  <c r="AA331"/>
  <c r="AA337"/>
  <c r="AA342"/>
  <c r="AA347"/>
  <c r="AA354"/>
  <c r="AA361"/>
  <c r="AA366"/>
  <c r="AA371"/>
  <c r="AA378"/>
  <c r="AA385"/>
  <c r="AA390"/>
  <c r="AA397"/>
  <c r="AA402"/>
  <c r="AA407"/>
  <c r="AA413"/>
  <c r="AA419"/>
  <c r="AA426"/>
  <c r="AA431"/>
  <c r="AA437"/>
  <c r="AA445"/>
  <c r="AA450"/>
  <c r="AA455"/>
  <c r="AA462"/>
  <c r="AA467"/>
  <c r="AA473"/>
  <c r="AA478"/>
  <c r="AA485"/>
  <c r="AA491"/>
  <c r="AA497"/>
  <c r="AA503"/>
  <c r="AA510"/>
  <c r="AA515"/>
  <c r="AA521"/>
  <c r="AA527"/>
  <c r="AA533"/>
  <c r="AA538"/>
  <c r="AA543"/>
  <c r="AA550"/>
  <c r="AA557"/>
  <c r="AA562"/>
  <c r="AA569"/>
  <c r="AA575"/>
  <c r="AA581"/>
  <c r="AA587"/>
  <c r="AA593"/>
  <c r="AA598"/>
  <c r="AA603"/>
  <c r="AA610"/>
  <c r="AA617"/>
  <c r="AA622"/>
  <c r="AA627"/>
  <c r="AA634"/>
  <c r="AA641"/>
  <c r="AA646"/>
  <c r="AA653"/>
  <c r="AA658"/>
  <c r="AA663"/>
  <c r="AA669"/>
  <c r="AA675"/>
  <c r="AA682"/>
  <c r="AA687"/>
  <c r="AA693"/>
  <c r="AA701"/>
  <c r="AA706"/>
  <c r="AA711"/>
  <c r="AA718"/>
  <c r="AA723"/>
  <c r="AA729"/>
  <c r="AA734"/>
  <c r="AA741"/>
  <c r="AA747"/>
  <c r="AA753"/>
  <c r="AA759"/>
  <c r="AA766"/>
  <c r="AA771"/>
  <c r="AA777"/>
  <c r="AA783"/>
  <c r="AA789"/>
  <c r="AA794"/>
  <c r="AA799"/>
  <c r="AA806"/>
  <c r="AA813"/>
  <c r="AA818"/>
  <c r="AA825"/>
  <c r="AA831"/>
  <c r="AA837"/>
  <c r="AA843"/>
  <c r="AA849"/>
  <c r="AA854"/>
  <c r="AA859"/>
  <c r="AA866"/>
  <c r="AA873"/>
  <c r="AA878"/>
  <c r="AA883"/>
  <c r="AA890"/>
  <c r="AA897"/>
  <c r="AA902"/>
  <c r="AA909"/>
  <c r="AA914"/>
  <c r="AA919"/>
  <c r="AA925"/>
  <c r="AA931"/>
  <c r="AA938"/>
  <c r="AA943"/>
  <c r="AA949"/>
  <c r="AA957"/>
  <c r="AA962"/>
  <c r="AA967"/>
  <c r="AA974"/>
  <c r="AA979"/>
  <c r="AA985"/>
  <c r="AA990"/>
  <c r="AA997"/>
  <c r="AA1003"/>
  <c r="AA1009"/>
  <c r="AA1015"/>
  <c r="AA1022"/>
  <c r="AA1027"/>
  <c r="AA1033"/>
  <c r="AA1039"/>
  <c r="AA1045"/>
  <c r="AA1050"/>
  <c r="AA1055"/>
  <c r="AA1062"/>
  <c r="AA1069"/>
  <c r="AA1074"/>
  <c r="AA1081"/>
  <c r="AA1087"/>
  <c r="AA1093"/>
  <c r="AA1099"/>
  <c r="AA1105"/>
  <c r="AA1110"/>
  <c r="AA1115"/>
  <c r="AA1122"/>
  <c r="AA1129"/>
  <c r="AA1134"/>
  <c r="AA1139"/>
  <c r="AA1146"/>
  <c r="AA1153"/>
  <c r="AA1158"/>
  <c r="AA1165"/>
  <c r="AA1170"/>
  <c r="AA1175"/>
  <c r="AA1181"/>
  <c r="AA1187"/>
  <c r="AA1194"/>
  <c r="AA1199"/>
  <c r="AA1205"/>
  <c r="AA1213"/>
  <c r="AA1218"/>
  <c r="AA1223"/>
  <c r="AA1230"/>
  <c r="AA1235"/>
  <c r="AA1241"/>
  <c r="AA1246"/>
  <c r="AA1253"/>
  <c r="AA1259"/>
  <c r="AA1265"/>
  <c r="AA1271"/>
  <c r="AA1278"/>
  <c r="AA1283"/>
  <c r="AA1289"/>
  <c r="AA1295"/>
  <c r="AA1301"/>
  <c r="AA1306"/>
  <c r="AA1311"/>
  <c r="AA1318"/>
  <c r="AA1325"/>
  <c r="AA1330"/>
  <c r="AA1337"/>
  <c r="AA1343"/>
  <c r="AA1349"/>
  <c r="AA1355"/>
  <c r="AA1361"/>
  <c r="AA1366"/>
  <c r="AA1371"/>
  <c r="AA1378"/>
  <c r="AA1385"/>
  <c r="AA1390"/>
  <c r="AA1395"/>
  <c r="AA1402"/>
  <c r="AA1409"/>
  <c r="AA1414"/>
  <c r="AA1421"/>
  <c r="AA1426"/>
  <c r="AA1431"/>
  <c r="AA1437"/>
  <c r="AA1443"/>
  <c r="AA1450"/>
  <c r="AA1455"/>
  <c r="AA1461"/>
  <c r="AA1469"/>
  <c r="AA1474"/>
  <c r="AA1479"/>
  <c r="AA1486"/>
  <c r="AA1491"/>
  <c r="AA1497"/>
  <c r="AA1502"/>
  <c r="AA1509"/>
  <c r="AA1515"/>
  <c r="AA1521"/>
  <c r="AA1527"/>
  <c r="AA1534"/>
  <c r="AA1539"/>
  <c r="AA1545"/>
  <c r="AA1551"/>
  <c r="AA1557"/>
  <c r="AA1562"/>
  <c r="AA1567"/>
  <c r="AA1574"/>
  <c r="AA1581"/>
  <c r="AA1586"/>
  <c r="AA1593"/>
  <c r="AA1599"/>
  <c r="AA1605"/>
  <c r="AA1611"/>
  <c r="AA1617"/>
  <c r="AA1622"/>
  <c r="AA1627"/>
  <c r="AA1634"/>
  <c r="AA1641"/>
  <c r="AA1646"/>
  <c r="AA1651"/>
  <c r="AA1658"/>
  <c r="AA1665"/>
  <c r="AA1670"/>
  <c r="AA1677"/>
  <c r="AA1682"/>
  <c r="AA1687"/>
  <c r="AA1693"/>
  <c r="AA1699"/>
  <c r="AA1706"/>
  <c r="AA1711"/>
  <c r="AA1717"/>
  <c r="AA1725"/>
  <c r="AA1730"/>
  <c r="AA1735"/>
  <c r="AA1742"/>
  <c r="AA1747"/>
  <c r="AA1753"/>
  <c r="AA1758"/>
  <c r="AA1765"/>
  <c r="AA1771"/>
  <c r="AA1777"/>
  <c r="AA1783"/>
  <c r="AA1790"/>
  <c r="AA1795"/>
  <c r="AA1801"/>
  <c r="AA1807"/>
  <c r="AA1813"/>
  <c r="AA1818"/>
  <c r="AA1823"/>
  <c r="AA1830"/>
  <c r="AA1837"/>
  <c r="AA1842"/>
  <c r="AA1849"/>
  <c r="AA1855"/>
  <c r="AA1861"/>
  <c r="AA1867"/>
  <c r="AA1873"/>
  <c r="AA1878"/>
  <c r="AA1883"/>
  <c r="AA1890"/>
  <c r="AA1897"/>
  <c r="AA1902"/>
  <c r="AA1907"/>
  <c r="AA1914"/>
  <c r="AA1921"/>
  <c r="AA1926"/>
  <c r="AA1933"/>
  <c r="AA1938"/>
  <c r="AA1943"/>
  <c r="AA1949"/>
  <c r="AA1955"/>
  <c r="AA1962"/>
  <c r="AA1967"/>
  <c r="AA1973"/>
  <c r="AA1981"/>
  <c r="AA1986"/>
  <c r="AA1991"/>
  <c r="AA1998"/>
  <c r="AA2003"/>
  <c r="AA2009"/>
  <c r="AA2014"/>
  <c r="AA2021"/>
  <c r="AA2027"/>
  <c r="AA2033"/>
  <c r="AA2039"/>
  <c r="AA2046"/>
  <c r="AA2051"/>
  <c r="AA2057"/>
  <c r="AA2063"/>
  <c r="AA2069"/>
  <c r="AA2074"/>
  <c r="AA2079"/>
  <c r="AA2086"/>
  <c r="AA2093"/>
  <c r="AA2098"/>
  <c r="AA2105"/>
  <c r="AA2111"/>
  <c r="AA2117"/>
  <c r="AA2123"/>
  <c r="AA2129"/>
  <c r="AA2134"/>
  <c r="AA2139"/>
  <c r="AA2146"/>
  <c r="AA2153"/>
  <c r="AA2158"/>
  <c r="AA2163"/>
  <c r="AA2170"/>
  <c r="AA2177"/>
  <c r="AA2182"/>
  <c r="AA2189"/>
  <c r="AA2194"/>
  <c r="AA2199"/>
  <c r="AA2205"/>
  <c r="AA2211"/>
  <c r="AA2218"/>
  <c r="AA2223"/>
  <c r="AA2229"/>
  <c r="AA2237"/>
  <c r="AA2242"/>
  <c r="AA2247"/>
  <c r="AA2254"/>
  <c r="AA2259"/>
  <c r="AA2265"/>
  <c r="AA2270"/>
  <c r="AA2277"/>
  <c r="AA2283"/>
  <c r="AA2289"/>
  <c r="AA2295"/>
  <c r="AA2302"/>
  <c r="AA2307"/>
  <c r="AA2313"/>
  <c r="AA2319"/>
  <c r="AA2325"/>
  <c r="AA2330"/>
  <c r="AA2335"/>
  <c r="AA2342"/>
  <c r="AA2349"/>
  <c r="AA2354"/>
  <c r="AA2361"/>
  <c r="AA2367"/>
  <c r="AA2373"/>
  <c r="AA2379"/>
  <c r="AA2385"/>
  <c r="AA2390"/>
  <c r="AA2395"/>
  <c r="AA2402"/>
  <c r="AA2409"/>
  <c r="AA2414"/>
  <c r="AA2419"/>
  <c r="AA2426"/>
  <c r="AA2433"/>
  <c r="AA2438"/>
  <c r="AA2445"/>
  <c r="AA2450"/>
  <c r="AA2455"/>
  <c r="AA2461"/>
  <c r="AA2467"/>
  <c r="AA2474"/>
  <c r="AA2479"/>
  <c r="AA2485"/>
  <c r="AA2493"/>
  <c r="AA2498"/>
  <c r="AA2503"/>
  <c r="AA2510"/>
  <c r="AA2515"/>
  <c r="AA2521"/>
  <c r="AA2526"/>
  <c r="AA2533"/>
  <c r="AA2539"/>
  <c r="AA2545"/>
  <c r="AA2551"/>
  <c r="AA2558"/>
  <c r="AA2563"/>
  <c r="AA2569"/>
  <c r="AA2575"/>
  <c r="AA2581"/>
  <c r="AA2586"/>
  <c r="AA2591"/>
  <c r="AA2598"/>
  <c r="AA2605"/>
  <c r="AA2610"/>
  <c r="AA2617"/>
  <c r="AA2623"/>
  <c r="AA2629"/>
  <c r="AA2635"/>
  <c r="AA2641"/>
  <c r="AA2646"/>
  <c r="AA2651"/>
  <c r="AA2658"/>
  <c r="AA2665"/>
  <c r="AA2670"/>
  <c r="AA2675"/>
  <c r="AA2682"/>
  <c r="AA2689"/>
  <c r="AA2694"/>
  <c r="AA2701"/>
  <c r="AA2706"/>
  <c r="AA2711"/>
  <c r="AA2717"/>
  <c r="AA2723"/>
  <c r="AA2730"/>
  <c r="AA2735"/>
  <c r="AA2741"/>
  <c r="AA2749"/>
  <c r="AA2754"/>
  <c r="AA2759"/>
  <c r="AA2766"/>
  <c r="AA2771"/>
  <c r="AA2777"/>
  <c r="AA2782"/>
  <c r="AA2789"/>
  <c r="AA2795"/>
  <c r="AA2801"/>
  <c r="AA2807"/>
  <c r="AA2814"/>
  <c r="AA2819"/>
  <c r="AA2825"/>
  <c r="AA2831"/>
  <c r="AA2837"/>
  <c r="AA2842"/>
  <c r="AA2847"/>
  <c r="AA2854"/>
  <c r="AA2861"/>
  <c r="AA2866"/>
  <c r="AA2873"/>
  <c r="AA2879"/>
  <c r="AA2885"/>
  <c r="AA2891"/>
  <c r="AA2897"/>
  <c r="AA2902"/>
  <c r="AA2907"/>
  <c r="AA2914"/>
  <c r="AA2921"/>
  <c r="AA2926"/>
  <c r="AA2931"/>
  <c r="AA2938"/>
  <c r="AA2945"/>
  <c r="AA2950"/>
  <c r="AA2957"/>
  <c r="AA2962"/>
  <c r="AA2967"/>
  <c r="AA2973"/>
  <c r="AA2979"/>
  <c r="AA2986"/>
  <c r="AA2991"/>
  <c r="AA2997"/>
  <c r="AA3005"/>
  <c r="AA3010"/>
  <c r="AA3015"/>
  <c r="AA3022"/>
  <c r="AA3027"/>
  <c r="AA3033"/>
  <c r="AA3038"/>
  <c r="AA3045"/>
  <c r="AA3051"/>
  <c r="AA3057"/>
  <c r="AA3063"/>
  <c r="AA3070"/>
  <c r="AA3075"/>
  <c r="AA3081"/>
  <c r="AA3087"/>
  <c r="AA3093"/>
  <c r="AA3098"/>
  <c r="AA3103"/>
  <c r="AA3110"/>
  <c r="AA3117"/>
  <c r="AA3122"/>
  <c r="AA3129"/>
  <c r="AA3135"/>
  <c r="AA3141"/>
  <c r="AA3147"/>
  <c r="AA3153"/>
  <c r="AA3158"/>
  <c r="AA3163"/>
  <c r="AA3170"/>
  <c r="AA3177"/>
  <c r="AA3182"/>
  <c r="AA3187"/>
  <c r="AA3194"/>
  <c r="AA3201"/>
  <c r="AA3206"/>
  <c r="AA3213"/>
  <c r="AA3218"/>
  <c r="AA3223"/>
  <c r="AA3229"/>
  <c r="AA3235"/>
  <c r="AA3242"/>
  <c r="AA3247"/>
  <c r="AA3253"/>
  <c r="AA3261"/>
  <c r="AA3266"/>
  <c r="AA3271"/>
  <c r="AA3278"/>
  <c r="AA3283"/>
  <c r="AA3289"/>
  <c r="AA3294"/>
  <c r="AA3301"/>
  <c r="AA3307"/>
  <c r="AA3313"/>
  <c r="AA3319"/>
  <c r="AA3326"/>
  <c r="AA3331"/>
  <c r="AA3337"/>
  <c r="AA3343"/>
  <c r="AA3349"/>
  <c r="AA3354"/>
  <c r="AA3359"/>
  <c r="AA3366"/>
  <c r="AA3373"/>
  <c r="AA3378"/>
  <c r="AA3385"/>
  <c r="AA3391"/>
  <c r="AA3397"/>
  <c r="AA3403"/>
  <c r="AA3409"/>
  <c r="AA3414"/>
  <c r="AA3419"/>
  <c r="AA3426"/>
  <c r="AA3433"/>
  <c r="AA3438"/>
  <c r="AA3443"/>
  <c r="AA3450"/>
  <c r="AA3457"/>
  <c r="AA3462"/>
  <c r="AA3469"/>
  <c r="AA3474"/>
  <c r="AA3479"/>
  <c r="AA3485"/>
  <c r="AA3491"/>
  <c r="AA3498"/>
  <c r="AA3503"/>
  <c r="AA702"/>
  <c r="AA719"/>
  <c r="AA730"/>
  <c r="AA742"/>
  <c r="AA754"/>
  <c r="AA767"/>
  <c r="AA779"/>
  <c r="AA790"/>
  <c r="AA802"/>
  <c r="AA814"/>
  <c r="AA826"/>
  <c r="AA845"/>
  <c r="AA861"/>
  <c r="AA879"/>
  <c r="AA893"/>
  <c r="AA921"/>
  <c r="AA939"/>
  <c r="AA958"/>
  <c r="AA975"/>
  <c r="AA998"/>
  <c r="AA1017"/>
  <c r="AA1029"/>
  <c r="AA1051"/>
  <c r="AA1070"/>
  <c r="AA1089"/>
  <c r="AA1111"/>
  <c r="AA1130"/>
  <c r="AA1149"/>
  <c r="AA1166"/>
  <c r="AA1182"/>
  <c r="AA1195"/>
  <c r="AA1214"/>
  <c r="AA1231"/>
  <c r="AA1247"/>
  <c r="AA1266"/>
  <c r="AA1291"/>
  <c r="AA1307"/>
  <c r="AA1321"/>
  <c r="AA1338"/>
  <c r="AA1362"/>
  <c r="AA1379"/>
  <c r="AA1397"/>
  <c r="AA1410"/>
  <c r="AA1427"/>
  <c r="AA1445"/>
  <c r="AA1463"/>
  <c r="AA1481"/>
  <c r="AA1498"/>
  <c r="AA1517"/>
  <c r="AA1541"/>
  <c r="AA1558"/>
  <c r="AA1582"/>
  <c r="AA1601"/>
  <c r="AA1618"/>
  <c r="AA1635"/>
  <c r="AA1653"/>
  <c r="AA1671"/>
  <c r="AA1689"/>
  <c r="AA1707"/>
  <c r="AA1726"/>
  <c r="AA1743"/>
  <c r="AA1759"/>
  <c r="AA1778"/>
  <c r="AA1797"/>
  <c r="AA1814"/>
  <c r="AA1833"/>
  <c r="AA1850"/>
  <c r="AA1869"/>
  <c r="AA1879"/>
  <c r="AA1898"/>
  <c r="AA1917"/>
  <c r="AA1934"/>
  <c r="AA1945"/>
  <c r="AA1963"/>
  <c r="AA1982"/>
  <c r="AA1999"/>
  <c r="AA2015"/>
  <c r="AA2034"/>
  <c r="AA2053"/>
  <c r="AA2070"/>
  <c r="AA2089"/>
  <c r="AA2106"/>
  <c r="AA2125"/>
  <c r="AA2141"/>
  <c r="AA2159"/>
  <c r="AA2183"/>
  <c r="AA2201"/>
  <c r="AA2213"/>
  <c r="AA2225"/>
  <c r="AA2238"/>
  <c r="AA2249"/>
  <c r="AA2261"/>
  <c r="AA2271"/>
  <c r="AA2285"/>
  <c r="AA2297"/>
  <c r="AA2309"/>
  <c r="AA2321"/>
  <c r="AA2331"/>
  <c r="AA2345"/>
  <c r="AA2355"/>
  <c r="AA2369"/>
  <c r="AA2381"/>
  <c r="AA2391"/>
  <c r="AA2403"/>
  <c r="AA2415"/>
  <c r="AA2429"/>
  <c r="AA2439"/>
  <c r="AA2451"/>
  <c r="AA2462"/>
  <c r="AA2475"/>
  <c r="AA2487"/>
  <c r="AA2499"/>
  <c r="AA2511"/>
  <c r="AA2522"/>
  <c r="AA2534"/>
  <c r="AA2546"/>
  <c r="AA2559"/>
  <c r="AA2571"/>
  <c r="AA2582"/>
  <c r="AA2594"/>
  <c r="AA2606"/>
  <c r="AA2618"/>
  <c r="AA2630"/>
  <c r="AA2642"/>
  <c r="AA2653"/>
  <c r="AA2666"/>
  <c r="AA2677"/>
  <c r="AA2690"/>
  <c r="AA2702"/>
  <c r="AA2713"/>
  <c r="AA2725"/>
  <c r="AA2737"/>
  <c r="AA2750"/>
  <c r="AA2761"/>
  <c r="AA2773"/>
  <c r="AA2783"/>
  <c r="AA2797"/>
  <c r="AA2809"/>
  <c r="AA2821"/>
  <c r="AA2833"/>
  <c r="AA2843"/>
  <c r="AA2862"/>
  <c r="AA2874"/>
  <c r="AA2886"/>
  <c r="AA2898"/>
  <c r="AA2909"/>
  <c r="AA2922"/>
  <c r="AA2933"/>
  <c r="AA2946"/>
  <c r="AA2958"/>
  <c r="AA2969"/>
  <c r="AA2981"/>
  <c r="AA2993"/>
  <c r="AA3006"/>
  <c r="AA3023"/>
  <c r="AA3034"/>
  <c r="AA3046"/>
  <c r="AA3058"/>
  <c r="AA3071"/>
  <c r="AA3083"/>
  <c r="AA3094"/>
  <c r="AA3106"/>
  <c r="AA3118"/>
  <c r="AA3130"/>
  <c r="AA3142"/>
  <c r="AA3154"/>
  <c r="AA3165"/>
  <c r="AA3178"/>
  <c r="AA3189"/>
  <c r="AA3202"/>
  <c r="AA3214"/>
  <c r="AA3225"/>
  <c r="AA3237"/>
  <c r="AA3249"/>
  <c r="AA3267"/>
  <c r="AA3279"/>
  <c r="AA3290"/>
  <c r="AA3302"/>
  <c r="AA3321"/>
  <c r="AA3333"/>
  <c r="AA3350"/>
  <c r="AA3369"/>
  <c r="AA3386"/>
  <c r="AA3405"/>
  <c r="AA3421"/>
  <c r="AA3439"/>
  <c r="AA3458"/>
  <c r="AA3475"/>
  <c r="AA3493"/>
  <c r="AA39"/>
  <c r="AA295"/>
  <c r="AA551"/>
  <c r="AA807"/>
  <c r="AA1063"/>
  <c r="AA1319"/>
  <c r="AA1575"/>
  <c r="AA1831"/>
  <c r="AA2087"/>
  <c r="AA2343"/>
  <c r="AA2599"/>
  <c r="AA2855"/>
  <c r="AA3111"/>
  <c r="AA3367"/>
  <c r="AA118"/>
  <c r="AA374"/>
  <c r="AA630"/>
  <c r="AA886"/>
  <c r="AA1142"/>
  <c r="AA1398"/>
  <c r="AA1654"/>
  <c r="AA1910"/>
  <c r="AA2166"/>
  <c r="AA2422"/>
  <c r="AA2678"/>
  <c r="AA2934"/>
  <c r="AA3190"/>
  <c r="AA3446"/>
  <c r="AA7"/>
  <c r="AA14"/>
  <c r="AA19"/>
  <c r="AA25"/>
  <c r="AA30"/>
  <c r="AA37"/>
  <c r="AA43"/>
  <c r="AA49"/>
  <c r="AA55"/>
  <c r="AA62"/>
  <c r="AA67"/>
  <c r="AA73"/>
  <c r="AA79"/>
  <c r="AA85"/>
  <c r="AA90"/>
  <c r="AA95"/>
  <c r="AA102"/>
  <c r="AA109"/>
  <c r="AA114"/>
  <c r="AA121"/>
  <c r="AA127"/>
  <c r="AA133"/>
  <c r="AA139"/>
  <c r="AA145"/>
  <c r="AA150"/>
  <c r="AA155"/>
  <c r="AA162"/>
  <c r="AA169"/>
  <c r="AA174"/>
  <c r="AA179"/>
  <c r="AA186"/>
  <c r="AA193"/>
  <c r="AA198"/>
  <c r="AA205"/>
  <c r="AA210"/>
  <c r="AA215"/>
  <c r="AA221"/>
  <c r="AA227"/>
  <c r="AA234"/>
  <c r="AA239"/>
  <c r="AA245"/>
  <c r="AA253"/>
  <c r="AA258"/>
  <c r="AA263"/>
  <c r="AA270"/>
  <c r="AA275"/>
  <c r="AA281"/>
  <c r="AA286"/>
  <c r="AA293"/>
  <c r="AA299"/>
  <c r="AA305"/>
  <c r="AA311"/>
  <c r="AA318"/>
  <c r="AA323"/>
  <c r="AA329"/>
  <c r="AA335"/>
  <c r="AA341"/>
  <c r="AA346"/>
  <c r="AA351"/>
  <c r="AA358"/>
  <c r="AA365"/>
  <c r="AA370"/>
  <c r="AA377"/>
  <c r="AA383"/>
  <c r="AA389"/>
  <c r="AA395"/>
  <c r="AA401"/>
  <c r="AA406"/>
  <c r="AA411"/>
  <c r="AA418"/>
  <c r="AA425"/>
  <c r="AA430"/>
  <c r="AA435"/>
  <c r="AA442"/>
  <c r="AA449"/>
  <c r="AA454"/>
  <c r="AA461"/>
  <c r="AA466"/>
  <c r="AA471"/>
  <c r="AA477"/>
  <c r="AA483"/>
  <c r="AA490"/>
  <c r="AA495"/>
  <c r="AA501"/>
  <c r="AA509"/>
  <c r="AA514"/>
  <c r="AA519"/>
  <c r="AA526"/>
  <c r="AA531"/>
  <c r="AA537"/>
  <c r="AA542"/>
  <c r="AA549"/>
  <c r="AA555"/>
  <c r="AA561"/>
  <c r="AA567"/>
  <c r="AA574"/>
  <c r="AA579"/>
  <c r="AA585"/>
  <c r="AA591"/>
  <c r="AA597"/>
  <c r="AA602"/>
  <c r="AA607"/>
  <c r="AA614"/>
  <c r="AA621"/>
  <c r="AA626"/>
  <c r="AA633"/>
  <c r="AA639"/>
  <c r="AA645"/>
  <c r="AA651"/>
  <c r="AA657"/>
  <c r="AA662"/>
  <c r="AA667"/>
  <c r="AA674"/>
  <c r="AA681"/>
  <c r="AA686"/>
  <c r="AA691"/>
  <c r="AA698"/>
  <c r="AA705"/>
  <c r="AA710"/>
  <c r="AA717"/>
  <c r="AA722"/>
  <c r="AA727"/>
  <c r="AA733"/>
  <c r="AA739"/>
  <c r="AA746"/>
  <c r="AA751"/>
  <c r="AA757"/>
  <c r="AA765"/>
  <c r="AA770"/>
  <c r="AA775"/>
  <c r="AA782"/>
  <c r="AA787"/>
  <c r="AA793"/>
  <c r="AA798"/>
  <c r="AA805"/>
  <c r="AA811"/>
  <c r="AA817"/>
  <c r="AA823"/>
  <c r="AA830"/>
  <c r="AA835"/>
  <c r="AA841"/>
  <c r="AA847"/>
  <c r="AA853"/>
  <c r="AA858"/>
  <c r="AA863"/>
  <c r="AA870"/>
  <c r="AA877"/>
  <c r="AA882"/>
  <c r="AA889"/>
  <c r="AA895"/>
  <c r="AA901"/>
  <c r="AA907"/>
  <c r="AA913"/>
  <c r="AA918"/>
  <c r="AA923"/>
  <c r="AA930"/>
  <c r="AA937"/>
  <c r="AA942"/>
  <c r="AA947"/>
  <c r="AA954"/>
  <c r="AA961"/>
  <c r="AA966"/>
  <c r="AA973"/>
  <c r="AA978"/>
  <c r="AA983"/>
  <c r="AA989"/>
  <c r="AA995"/>
  <c r="AA1002"/>
  <c r="AA1007"/>
  <c r="AA1013"/>
  <c r="AA1021"/>
  <c r="AA1026"/>
  <c r="AA1031"/>
  <c r="AA1038"/>
  <c r="AA1043"/>
  <c r="AA1049"/>
  <c r="AA1054"/>
  <c r="AA1061"/>
  <c r="AA1067"/>
  <c r="AA1073"/>
  <c r="AA1079"/>
  <c r="AA1086"/>
  <c r="AA1091"/>
  <c r="AA1097"/>
  <c r="AA1103"/>
  <c r="AA1109"/>
  <c r="AA1114"/>
  <c r="AA1119"/>
  <c r="AA1126"/>
  <c r="AA1133"/>
  <c r="AA1138"/>
  <c r="AA1145"/>
  <c r="AA1151"/>
  <c r="AA1157"/>
  <c r="AA1163"/>
  <c r="AA1169"/>
  <c r="AA1174"/>
  <c r="AA1179"/>
  <c r="AA1186"/>
  <c r="AA1193"/>
  <c r="AA1198"/>
  <c r="AA1203"/>
  <c r="AA1210"/>
  <c r="AA1217"/>
  <c r="AA1222"/>
  <c r="AA1229"/>
  <c r="AA1234"/>
  <c r="AA1239"/>
  <c r="AA1245"/>
  <c r="AA1251"/>
  <c r="AA1258"/>
  <c r="AA1263"/>
  <c r="AA1269"/>
  <c r="AA1277"/>
  <c r="AA1282"/>
  <c r="AA1287"/>
  <c r="AA1294"/>
  <c r="AA1299"/>
  <c r="AA1305"/>
  <c r="AA1310"/>
  <c r="AA1317"/>
  <c r="AA1323"/>
  <c r="AA1329"/>
  <c r="AA1335"/>
  <c r="AA1342"/>
  <c r="AA1347"/>
  <c r="AA1353"/>
  <c r="AA1359"/>
  <c r="AA1365"/>
  <c r="AA1370"/>
  <c r="AA1375"/>
  <c r="AA1382"/>
  <c r="AA1389"/>
  <c r="AA1394"/>
  <c r="AA1401"/>
  <c r="AA1407"/>
  <c r="AA1413"/>
  <c r="AA1419"/>
  <c r="AA1425"/>
  <c r="AA1430"/>
  <c r="AA1435"/>
  <c r="AA1442"/>
  <c r="AA1449"/>
  <c r="AA1454"/>
  <c r="AA1459"/>
  <c r="AA1466"/>
  <c r="AA1473"/>
  <c r="AA1478"/>
  <c r="AA1485"/>
  <c r="AA1490"/>
  <c r="AA1495"/>
  <c r="AA1501"/>
  <c r="AA1507"/>
  <c r="AA1514"/>
  <c r="AA1519"/>
  <c r="AA1525"/>
  <c r="AA1533"/>
  <c r="AA1538"/>
  <c r="AA1543"/>
  <c r="AA1550"/>
  <c r="AA1555"/>
  <c r="AA1561"/>
  <c r="AA1566"/>
  <c r="AA1573"/>
  <c r="AA1579"/>
  <c r="AA1585"/>
  <c r="AA1591"/>
  <c r="AA1598"/>
  <c r="AA1603"/>
  <c r="AA1609"/>
  <c r="AA1615"/>
  <c r="AA1621"/>
  <c r="AA1626"/>
  <c r="AA1631"/>
  <c r="AA1638"/>
  <c r="AA1645"/>
  <c r="AA1650"/>
  <c r="AA1657"/>
  <c r="AA1663"/>
  <c r="AA1669"/>
  <c r="AA1675"/>
  <c r="AA1681"/>
  <c r="AA1686"/>
  <c r="AA1691"/>
  <c r="AA1698"/>
  <c r="AA1705"/>
  <c r="AA1710"/>
  <c r="AA1715"/>
  <c r="AA1722"/>
  <c r="AA1729"/>
  <c r="AA1734"/>
  <c r="AA1741"/>
  <c r="AA1746"/>
  <c r="AA1751"/>
  <c r="AA1757"/>
  <c r="AA1763"/>
  <c r="AA1770"/>
  <c r="AA1775"/>
  <c r="AA1781"/>
  <c r="AA1789"/>
  <c r="AA1794"/>
  <c r="AA1799"/>
  <c r="AA1806"/>
  <c r="AA1811"/>
  <c r="AA1817"/>
  <c r="AA1822"/>
  <c r="AA1829"/>
  <c r="AA1835"/>
  <c r="AA1841"/>
  <c r="AA1847"/>
  <c r="AA1854"/>
  <c r="AA1859"/>
  <c r="AA1865"/>
  <c r="AA1871"/>
  <c r="AA1877"/>
  <c r="AA1882"/>
  <c r="AA1887"/>
  <c r="AA1894"/>
  <c r="AA1901"/>
  <c r="AA1906"/>
  <c r="AA1913"/>
  <c r="AA1919"/>
  <c r="AA1925"/>
  <c r="AA1931"/>
  <c r="AA1937"/>
  <c r="AA1942"/>
  <c r="AA1947"/>
  <c r="AA1954"/>
  <c r="AA1961"/>
  <c r="AA1966"/>
  <c r="AA1971"/>
  <c r="AA1978"/>
  <c r="AA1985"/>
  <c r="AA1990"/>
  <c r="AA1997"/>
  <c r="AA2002"/>
  <c r="AA2007"/>
  <c r="AA2013"/>
  <c r="AA2019"/>
  <c r="AA2026"/>
  <c r="AA2031"/>
  <c r="AA2037"/>
  <c r="AA2045"/>
  <c r="AA2050"/>
  <c r="AA2055"/>
  <c r="AA2062"/>
  <c r="AA2067"/>
  <c r="AA2073"/>
  <c r="AA2078"/>
  <c r="AA2085"/>
  <c r="AA2091"/>
  <c r="AA2097"/>
  <c r="AA2103"/>
  <c r="AA2110"/>
  <c r="AA2115"/>
  <c r="AA2121"/>
  <c r="AA2127"/>
  <c r="AA2133"/>
  <c r="AA2138"/>
  <c r="AA2143"/>
  <c r="AA2150"/>
  <c r="AA2157"/>
  <c r="AA2162"/>
  <c r="AA2169"/>
  <c r="AA2175"/>
  <c r="AA2181"/>
  <c r="AA2187"/>
  <c r="AA2193"/>
  <c r="AA2198"/>
  <c r="AA2203"/>
  <c r="AA2210"/>
  <c r="AA2217"/>
  <c r="AA2222"/>
  <c r="AA2227"/>
  <c r="AA2234"/>
  <c r="AA2241"/>
  <c r="AA2246"/>
  <c r="AA2253"/>
  <c r="AA2258"/>
  <c r="AA2263"/>
  <c r="AA2269"/>
  <c r="AA2275"/>
  <c r="AA2282"/>
  <c r="AA2287"/>
  <c r="AA2293"/>
  <c r="AA2301"/>
  <c r="AA2306"/>
  <c r="AA2311"/>
  <c r="AA2318"/>
  <c r="AA2323"/>
  <c r="AA2329"/>
  <c r="AA2334"/>
  <c r="AA2341"/>
  <c r="AA2347"/>
  <c r="AA2353"/>
  <c r="AA2359"/>
  <c r="AA2366"/>
  <c r="AA2371"/>
  <c r="AA2377"/>
  <c r="AA2383"/>
  <c r="AA2389"/>
  <c r="AA2394"/>
  <c r="AA2399"/>
  <c r="AA2406"/>
  <c r="AA2413"/>
  <c r="AA2418"/>
  <c r="AA2425"/>
  <c r="AA2431"/>
  <c r="AA2437"/>
  <c r="AA2443"/>
  <c r="AA2449"/>
  <c r="AA2454"/>
  <c r="AA2459"/>
  <c r="AA2466"/>
  <c r="AA2473"/>
  <c r="AA2478"/>
  <c r="AA2483"/>
  <c r="AA2490"/>
  <c r="AA2497"/>
  <c r="AA2502"/>
  <c r="AA2509"/>
  <c r="AA2514"/>
  <c r="AA2519"/>
  <c r="AA2525"/>
  <c r="AA2531"/>
  <c r="AA2538"/>
  <c r="AA2543"/>
  <c r="AA2549"/>
  <c r="AA2557"/>
  <c r="AA2562"/>
  <c r="AA2567"/>
  <c r="AA2574"/>
  <c r="AA2579"/>
  <c r="AA2585"/>
  <c r="AA2590"/>
  <c r="AA2597"/>
  <c r="AA2603"/>
  <c r="AA2609"/>
  <c r="AA2615"/>
  <c r="AA2622"/>
  <c r="AA2627"/>
  <c r="AA2633"/>
  <c r="AA2639"/>
  <c r="AA2645"/>
  <c r="AA2650"/>
  <c r="AA2655"/>
  <c r="AA2662"/>
  <c r="AA2669"/>
  <c r="AA2674"/>
  <c r="AA2681"/>
  <c r="AA2687"/>
  <c r="AA2693"/>
  <c r="AA2699"/>
  <c r="AA2705"/>
  <c r="AA2710"/>
  <c r="AA2715"/>
  <c r="AA2722"/>
  <c r="AA2729"/>
  <c r="AA2734"/>
  <c r="AA2739"/>
  <c r="AA2746"/>
  <c r="AA2753"/>
  <c r="AA2758"/>
  <c r="AA2765"/>
  <c r="AA2770"/>
  <c r="AA2775"/>
  <c r="AA2781"/>
  <c r="AA2787"/>
  <c r="AA2794"/>
  <c r="AA2799"/>
  <c r="AA2805"/>
  <c r="AA2813"/>
  <c r="AA2818"/>
  <c r="AA2823"/>
  <c r="AA2830"/>
  <c r="AA2835"/>
  <c r="AA2841"/>
  <c r="AA2846"/>
  <c r="AA2853"/>
  <c r="AA2859"/>
  <c r="AA2865"/>
  <c r="AA2871"/>
  <c r="AA2878"/>
  <c r="AA2883"/>
  <c r="AA2889"/>
  <c r="AA2895"/>
  <c r="AA2901"/>
  <c r="AA2906"/>
  <c r="AA2911"/>
  <c r="AA2918"/>
  <c r="AA2925"/>
  <c r="AA2930"/>
  <c r="AA2937"/>
  <c r="AA2943"/>
  <c r="AA2949"/>
  <c r="AA2955"/>
  <c r="AA2961"/>
  <c r="AA2966"/>
  <c r="AA2971"/>
  <c r="AA2978"/>
  <c r="AA2985"/>
  <c r="AA2990"/>
  <c r="AA2995"/>
  <c r="AA3002"/>
  <c r="AA3009"/>
  <c r="AA3014"/>
  <c r="AA3021"/>
  <c r="AA3026"/>
  <c r="AA3031"/>
  <c r="AA3037"/>
  <c r="AA3043"/>
  <c r="AA3050"/>
  <c r="AA3055"/>
  <c r="AA3061"/>
  <c r="AA3069"/>
  <c r="AA3074"/>
  <c r="AA3079"/>
  <c r="AA3086"/>
  <c r="AA3091"/>
  <c r="AA3097"/>
  <c r="AA3102"/>
  <c r="AA3109"/>
  <c r="AA3115"/>
  <c r="AA3121"/>
  <c r="AA3127"/>
  <c r="AA3134"/>
  <c r="AA3139"/>
  <c r="AA3145"/>
  <c r="AA3151"/>
  <c r="AA3157"/>
  <c r="AA3162"/>
  <c r="AA3167"/>
  <c r="AA3174"/>
  <c r="AA3181"/>
  <c r="AA3186"/>
  <c r="AA3193"/>
  <c r="AA3199"/>
  <c r="AA3205"/>
  <c r="AA3211"/>
  <c r="AA3217"/>
  <c r="AA3222"/>
  <c r="AA3227"/>
  <c r="AA3234"/>
  <c r="AA3241"/>
  <c r="AA3246"/>
  <c r="AA3251"/>
  <c r="AA3258"/>
  <c r="AA3265"/>
  <c r="AA3270"/>
  <c r="AA3277"/>
  <c r="AA3282"/>
  <c r="AA3287"/>
  <c r="AA3293"/>
  <c r="AA3299"/>
  <c r="AA3306"/>
  <c r="AA3311"/>
  <c r="AA3317"/>
  <c r="AA3325"/>
  <c r="AA3330"/>
  <c r="AA3335"/>
  <c r="AA3342"/>
  <c r="AA3347"/>
  <c r="AA3353"/>
  <c r="AA3358"/>
  <c r="AA3365"/>
  <c r="AA3371"/>
  <c r="AA3377"/>
  <c r="AA3383"/>
  <c r="AA3390"/>
  <c r="AA3395"/>
  <c r="AA3401"/>
  <c r="AA3407"/>
  <c r="AA3413"/>
  <c r="AA3418"/>
  <c r="AA3423"/>
  <c r="AA3430"/>
  <c r="AA3437"/>
  <c r="AA3442"/>
  <c r="AA3449"/>
  <c r="AA3455"/>
  <c r="AA3461"/>
  <c r="AA3467"/>
  <c r="AA3473"/>
  <c r="AA3478"/>
  <c r="AA3483"/>
  <c r="AA3490"/>
  <c r="AA3497"/>
  <c r="AA3502"/>
  <c r="AA3507"/>
  <c r="AA713"/>
  <c r="AA838"/>
  <c r="AA867"/>
  <c r="AA885"/>
  <c r="AA903"/>
  <c r="AA910"/>
  <c r="AA926"/>
  <c r="AA945"/>
  <c r="AA963"/>
  <c r="AA981"/>
  <c r="AA991"/>
  <c r="AA1005"/>
  <c r="AA1023"/>
  <c r="AA1041"/>
  <c r="AA1058"/>
  <c r="AA1075"/>
  <c r="AA1094"/>
  <c r="AA1106"/>
  <c r="AA1117"/>
  <c r="AA1135"/>
  <c r="AA1154"/>
  <c r="AA1171"/>
  <c r="AA1189"/>
  <c r="AA1207"/>
  <c r="AA1225"/>
  <c r="AA1242"/>
  <c r="AA1261"/>
  <c r="AA1279"/>
  <c r="AA1297"/>
  <c r="AA1314"/>
  <c r="AA1331"/>
  <c r="AA1350"/>
  <c r="AA1367"/>
  <c r="AA1386"/>
  <c r="AA1405"/>
  <c r="AA1422"/>
  <c r="AA1438"/>
  <c r="AA1457"/>
  <c r="AA1475"/>
  <c r="AA1493"/>
  <c r="AA1510"/>
  <c r="AA1529"/>
  <c r="AA1547"/>
  <c r="AA1563"/>
  <c r="AA1577"/>
  <c r="AA1587"/>
  <c r="AA1606"/>
  <c r="AA1623"/>
  <c r="AA1642"/>
  <c r="AA1661"/>
  <c r="AA1678"/>
  <c r="AA1694"/>
  <c r="AA1713"/>
  <c r="AA1731"/>
  <c r="AA1749"/>
  <c r="AA1766"/>
  <c r="AA1785"/>
  <c r="AA1803"/>
  <c r="AA1819"/>
  <c r="AA1838"/>
  <c r="AA1857"/>
  <c r="AA1874"/>
  <c r="AA1891"/>
  <c r="AA1909"/>
  <c r="AA1927"/>
  <c r="AA1950"/>
  <c r="AA1975"/>
  <c r="AA1993"/>
  <c r="AA2010"/>
  <c r="AA2029"/>
  <c r="AA2047"/>
  <c r="AA2065"/>
  <c r="AA2082"/>
  <c r="AA2099"/>
  <c r="AA2118"/>
  <c r="AA2130"/>
  <c r="AA2147"/>
  <c r="AA2165"/>
  <c r="AA2178"/>
  <c r="AA2195"/>
  <c r="AA2857"/>
  <c r="AA3011"/>
  <c r="AA3255"/>
  <c r="AA3314"/>
  <c r="AA3339"/>
  <c r="AA3362"/>
  <c r="AA3379"/>
  <c r="AA3398"/>
  <c r="AA3415"/>
  <c r="AA3434"/>
  <c r="AA3453"/>
  <c r="AA3470"/>
  <c r="AA3486"/>
  <c r="AA3505"/>
  <c r="V3"/>
  <c r="C16"/>
  <c r="C11" s="1"/>
  <c r="D53"/>
  <c r="P69" s="1"/>
  <c r="AB248"/>
  <c r="AB504"/>
  <c r="AB760"/>
  <c r="AB1016"/>
  <c r="AB1272"/>
  <c r="AB1528"/>
  <c r="AB31"/>
  <c r="AB117"/>
  <c r="AB202"/>
  <c r="AB287"/>
  <c r="AB373"/>
  <c r="AB458"/>
  <c r="AB543"/>
  <c r="AB629"/>
  <c r="AB714"/>
  <c r="AB799"/>
  <c r="AB885"/>
  <c r="AB970"/>
  <c r="AB1055"/>
  <c r="AB1141"/>
  <c r="AB1226"/>
  <c r="AB1311"/>
  <c r="AB1397"/>
  <c r="AB1482"/>
  <c r="AB1567"/>
  <c r="AB1653"/>
  <c r="AB1725"/>
  <c r="AB1789"/>
  <c r="AB1853"/>
  <c r="AB1917"/>
  <c r="AB1981"/>
  <c r="AB2045"/>
  <c r="AB2109"/>
  <c r="AB2173"/>
  <c r="AB2237"/>
  <c r="AB2301"/>
  <c r="AB2365"/>
  <c r="AB2429"/>
  <c r="AB2493"/>
  <c r="AB2557"/>
  <c r="AB2621"/>
  <c r="AB2685"/>
  <c r="AB2749"/>
  <c r="AB2813"/>
  <c r="AB2877"/>
  <c r="AB2941"/>
  <c r="AB3005"/>
  <c r="AB3069"/>
  <c r="AB3133"/>
  <c r="AB3197"/>
  <c r="AB3261"/>
  <c r="AB3325"/>
  <c r="AB3389"/>
  <c r="AB3453"/>
  <c r="AB20"/>
  <c r="AB276"/>
  <c r="AB532"/>
  <c r="AB788"/>
  <c r="AB1044"/>
  <c r="AB1300"/>
  <c r="AB1556"/>
  <c r="AB46"/>
  <c r="AB131"/>
  <c r="AB217"/>
  <c r="AB302"/>
  <c r="AB387"/>
  <c r="AB473"/>
  <c r="AB558"/>
  <c r="AB643"/>
  <c r="AB729"/>
  <c r="AB814"/>
  <c r="AB899"/>
  <c r="AB985"/>
  <c r="AB1070"/>
  <c r="AB1155"/>
  <c r="AB1241"/>
  <c r="AB1326"/>
  <c r="AB1411"/>
  <c r="AB1497"/>
  <c r="AB1582"/>
  <c r="AB1667"/>
  <c r="AB1736"/>
  <c r="AB1800"/>
  <c r="AB1864"/>
  <c r="AB1928"/>
  <c r="AB1992"/>
  <c r="AB2056"/>
  <c r="AB2120"/>
  <c r="AB2184"/>
  <c r="AB2248"/>
  <c r="AB2312"/>
  <c r="AB2376"/>
  <c r="AB2440"/>
  <c r="AB2504"/>
  <c r="AB2568"/>
  <c r="AB2632"/>
  <c r="AB2696"/>
  <c r="AB2760"/>
  <c r="AB2824"/>
  <c r="AB2888"/>
  <c r="AB2952"/>
  <c r="AB3016"/>
  <c r="AB3080"/>
  <c r="AB3144"/>
  <c r="AB3208"/>
  <c r="AB3272"/>
  <c r="AB3336"/>
  <c r="AB3400"/>
  <c r="AB3464"/>
  <c r="AB128"/>
  <c r="AB384"/>
  <c r="AB640"/>
  <c r="AB896"/>
  <c r="AB1152"/>
  <c r="AB1408"/>
  <c r="AB1664"/>
  <c r="AB82"/>
  <c r="AB167"/>
  <c r="AB253"/>
  <c r="AB338"/>
  <c r="AB423"/>
  <c r="AB509"/>
  <c r="AB594"/>
  <c r="AB679"/>
  <c r="AB765"/>
  <c r="AB850"/>
  <c r="AB935"/>
  <c r="AB1021"/>
  <c r="AB1106"/>
  <c r="AB1191"/>
  <c r="AB1277"/>
  <c r="AB1362"/>
  <c r="AB1447"/>
  <c r="AB1533"/>
  <c r="AB1618"/>
  <c r="AB1699"/>
  <c r="AB1763"/>
  <c r="AB1827"/>
  <c r="AB1891"/>
  <c r="AB1955"/>
  <c r="AB2019"/>
  <c r="AB2083"/>
  <c r="AB2147"/>
  <c r="AB2211"/>
  <c r="AB2275"/>
  <c r="AB2339"/>
  <c r="AB2403"/>
  <c r="AB2467"/>
  <c r="AB2531"/>
  <c r="AB2595"/>
  <c r="AB2659"/>
  <c r="AB2723"/>
  <c r="AB2787"/>
  <c r="AB2851"/>
  <c r="AB2915"/>
  <c r="AB2979"/>
  <c r="AB3043"/>
  <c r="AB3107"/>
  <c r="AB3171"/>
  <c r="AB3235"/>
  <c r="AB3299"/>
  <c r="AB3363"/>
  <c r="AB3427"/>
  <c r="AB3491"/>
  <c r="AB156"/>
  <c r="AB412"/>
  <c r="AB668"/>
  <c r="AB924"/>
  <c r="AB1180"/>
  <c r="AB1436"/>
  <c r="AB6"/>
  <c r="AB91"/>
  <c r="AB177"/>
  <c r="AB262"/>
  <c r="AB347"/>
  <c r="AB433"/>
  <c r="AB518"/>
  <c r="AB603"/>
  <c r="AB689"/>
  <c r="AB774"/>
  <c r="AB859"/>
  <c r="AB945"/>
  <c r="AB1030"/>
  <c r="AB1115"/>
  <c r="AB1201"/>
  <c r="AB1286"/>
  <c r="AB1371"/>
  <c r="AB1457"/>
  <c r="AB1542"/>
  <c r="AB1627"/>
  <c r="AB1706"/>
  <c r="AB1770"/>
  <c r="AB1834"/>
  <c r="AB1898"/>
  <c r="AB1962"/>
  <c r="AB2026"/>
  <c r="AB2090"/>
  <c r="AB2154"/>
  <c r="AB2218"/>
  <c r="AB2282"/>
  <c r="AB2346"/>
  <c r="AB2410"/>
  <c r="AB2474"/>
  <c r="AB2538"/>
  <c r="AB2602"/>
  <c r="AB2666"/>
  <c r="AB2730"/>
  <c r="AB2794"/>
  <c r="AB2858"/>
  <c r="AB2922"/>
  <c r="AB2986"/>
  <c r="AB3050"/>
  <c r="AB3114"/>
  <c r="AB3178"/>
  <c r="AB3242"/>
  <c r="AB3306"/>
  <c r="AB3370"/>
  <c r="AB3434"/>
  <c r="AB3498"/>
  <c r="AB232"/>
  <c r="AB488"/>
  <c r="AB744"/>
  <c r="AB1000"/>
  <c r="AB1256"/>
  <c r="AB1512"/>
  <c r="AB26"/>
  <c r="AB111"/>
  <c r="AB197"/>
  <c r="AB282"/>
  <c r="AB367"/>
  <c r="AB453"/>
  <c r="AB538"/>
  <c r="AB623"/>
  <c r="AB709"/>
  <c r="AB794"/>
  <c r="AB879"/>
  <c r="AB965"/>
  <c r="AB1050"/>
  <c r="AB1135"/>
  <c r="AB1221"/>
  <c r="AB1306"/>
  <c r="AB1391"/>
  <c r="AB1477"/>
  <c r="AB1562"/>
  <c r="AB1647"/>
  <c r="AB1721"/>
  <c r="AB1785"/>
  <c r="AB1849"/>
  <c r="AB1913"/>
  <c r="AB1977"/>
  <c r="AB2041"/>
  <c r="AB2105"/>
  <c r="AB2169"/>
  <c r="AB2233"/>
  <c r="AB2297"/>
  <c r="AB2361"/>
  <c r="AB2425"/>
  <c r="AB2489"/>
  <c r="AB2553"/>
  <c r="AB2617"/>
  <c r="AB2681"/>
  <c r="AB2745"/>
  <c r="AB2809"/>
  <c r="AB2873"/>
  <c r="AB2937"/>
  <c r="AB3001"/>
  <c r="AB3065"/>
  <c r="AB3129"/>
  <c r="AB3193"/>
  <c r="AB3257"/>
  <c r="AB3321"/>
  <c r="AB3385"/>
  <c r="AB3449"/>
  <c r="AB4"/>
  <c r="AB260"/>
  <c r="AB516"/>
  <c r="AB772"/>
  <c r="AB1028"/>
  <c r="AB1284"/>
  <c r="AB1540"/>
  <c r="AB41"/>
  <c r="AB126"/>
  <c r="AB211"/>
  <c r="AB297"/>
  <c r="AB382"/>
  <c r="AB467"/>
  <c r="AB553"/>
  <c r="AB638"/>
  <c r="AB723"/>
  <c r="AB809"/>
  <c r="AB894"/>
  <c r="AB979"/>
  <c r="AB1065"/>
  <c r="AB1150"/>
  <c r="AB1235"/>
  <c r="AB1321"/>
  <c r="AB1406"/>
  <c r="AB1491"/>
  <c r="AB1577"/>
  <c r="AB1662"/>
  <c r="AB1732"/>
  <c r="AB1796"/>
  <c r="AB1860"/>
  <c r="AB1924"/>
  <c r="AB1988"/>
  <c r="AB2052"/>
  <c r="AB2116"/>
  <c r="AB2180"/>
  <c r="AB2244"/>
  <c r="AB2308"/>
  <c r="AB2372"/>
  <c r="AB2436"/>
  <c r="AB2500"/>
  <c r="AB2564"/>
  <c r="AB2628"/>
  <c r="AB2692"/>
  <c r="AB2756"/>
  <c r="AB2820"/>
  <c r="AB2884"/>
  <c r="AB2948"/>
  <c r="AB3012"/>
  <c r="AB3076"/>
  <c r="AB3140"/>
  <c r="AB3204"/>
  <c r="AB3268"/>
  <c r="AB3332"/>
  <c r="AB3396"/>
  <c r="AB3460"/>
  <c r="AB48"/>
  <c r="AB304"/>
  <c r="AB560"/>
  <c r="AB816"/>
  <c r="AB1072"/>
  <c r="AB1328"/>
  <c r="AB1584"/>
  <c r="AB55"/>
  <c r="AB141"/>
  <c r="AB226"/>
  <c r="AB311"/>
  <c r="AB397"/>
  <c r="AB482"/>
  <c r="AB567"/>
  <c r="AB653"/>
  <c r="AB738"/>
  <c r="AB823"/>
  <c r="AB909"/>
  <c r="AB994"/>
  <c r="AB1079"/>
  <c r="AB1165"/>
  <c r="AB1250"/>
  <c r="AB1335"/>
  <c r="AB1421"/>
  <c r="AB1506"/>
  <c r="AB1591"/>
  <c r="AB1677"/>
  <c r="AB1743"/>
  <c r="AB1807"/>
  <c r="AB1871"/>
  <c r="AB1935"/>
  <c r="AB1999"/>
  <c r="AB2063"/>
  <c r="AB2127"/>
  <c r="AB2191"/>
  <c r="AB2255"/>
  <c r="AB2319"/>
  <c r="AB2383"/>
  <c r="AB2447"/>
  <c r="AB2511"/>
  <c r="AB2575"/>
  <c r="AB2639"/>
  <c r="AB2703"/>
  <c r="AB2767"/>
  <c r="AB2831"/>
  <c r="AB2895"/>
  <c r="AB2959"/>
  <c r="AB3023"/>
  <c r="AB3087"/>
  <c r="AB3151"/>
  <c r="AB3215"/>
  <c r="AB3279"/>
  <c r="AB3343"/>
  <c r="AB3407"/>
  <c r="AB3471"/>
  <c r="AB76"/>
  <c r="AB332"/>
  <c r="AB588"/>
  <c r="AB844"/>
  <c r="AB1100"/>
  <c r="AB1356"/>
  <c r="AB1612"/>
  <c r="AB65"/>
  <c r="AB150"/>
  <c r="AB235"/>
  <c r="AB321"/>
  <c r="AB406"/>
  <c r="AB491"/>
  <c r="AB577"/>
  <c r="AB662"/>
  <c r="AB747"/>
  <c r="AB833"/>
  <c r="AB918"/>
  <c r="AB1003"/>
  <c r="AB1089"/>
  <c r="AB1174"/>
  <c r="AB1259"/>
  <c r="AB1345"/>
  <c r="AB1430"/>
  <c r="AB1515"/>
  <c r="AB1601"/>
  <c r="AB1686"/>
  <c r="AB1750"/>
  <c r="AB1814"/>
  <c r="AB1878"/>
  <c r="AB1942"/>
  <c r="AB2006"/>
  <c r="AB2070"/>
  <c r="AB2134"/>
  <c r="AB2198"/>
  <c r="AB2262"/>
  <c r="AB2326"/>
  <c r="AB2390"/>
  <c r="AB2454"/>
  <c r="AB2518"/>
  <c r="AB2582"/>
  <c r="AB2646"/>
  <c r="AB2710"/>
  <c r="AB2774"/>
  <c r="AB2838"/>
  <c r="AB2902"/>
  <c r="AB2966"/>
  <c r="AB3030"/>
  <c r="AB3094"/>
  <c r="AB3158"/>
  <c r="AB3222"/>
  <c r="AB3286"/>
  <c r="AB3350"/>
  <c r="AB3414"/>
  <c r="AB3478"/>
  <c r="AB152"/>
  <c r="AB408"/>
  <c r="AB664"/>
  <c r="AB920"/>
  <c r="AB1176"/>
  <c r="AB1432"/>
  <c r="AB11"/>
  <c r="AB17"/>
  <c r="AB30"/>
  <c r="AB36"/>
  <c r="AB44"/>
  <c r="AB52"/>
  <c r="AB59"/>
  <c r="AB71"/>
  <c r="AB78"/>
  <c r="AB85"/>
  <c r="AB96"/>
  <c r="AB101"/>
  <c r="AB109"/>
  <c r="AB118"/>
  <c r="AB124"/>
  <c r="AB136"/>
  <c r="AB143"/>
  <c r="AB151"/>
  <c r="AB161"/>
  <c r="AB166"/>
  <c r="AB178"/>
  <c r="AB185"/>
  <c r="AB191"/>
  <c r="AB201"/>
  <c r="AB208"/>
  <c r="AB221"/>
  <c r="AB227"/>
  <c r="AB234"/>
  <c r="AB243"/>
  <c r="AB250"/>
  <c r="AB258"/>
  <c r="AB267"/>
  <c r="AB273"/>
  <c r="AB286"/>
  <c r="AB292"/>
  <c r="AB300"/>
  <c r="AB308"/>
  <c r="AB315"/>
  <c r="AB327"/>
  <c r="AB334"/>
  <c r="AB341"/>
  <c r="AB352"/>
  <c r="AB357"/>
  <c r="AB365"/>
  <c r="AB374"/>
  <c r="AB380"/>
  <c r="AB392"/>
  <c r="AB399"/>
  <c r="AB407"/>
  <c r="AB417"/>
  <c r="AB422"/>
  <c r="AB434"/>
  <c r="AB441"/>
  <c r="AB447"/>
  <c r="AB457"/>
  <c r="AB464"/>
  <c r="AB477"/>
  <c r="AB483"/>
  <c r="AB490"/>
  <c r="AB499"/>
  <c r="AB506"/>
  <c r="AB514"/>
  <c r="AB523"/>
  <c r="AB529"/>
  <c r="AB542"/>
  <c r="AB548"/>
  <c r="AB556"/>
  <c r="AB564"/>
  <c r="AB571"/>
  <c r="AB583"/>
  <c r="AB590"/>
  <c r="AB597"/>
  <c r="AB608"/>
  <c r="AB613"/>
  <c r="AB621"/>
  <c r="AB630"/>
  <c r="AB636"/>
  <c r="AB648"/>
  <c r="AB655"/>
  <c r="AB663"/>
  <c r="AB673"/>
  <c r="AB678"/>
  <c r="AB690"/>
  <c r="AB697"/>
  <c r="AB703"/>
  <c r="AB713"/>
  <c r="AB720"/>
  <c r="AB733"/>
  <c r="AB739"/>
  <c r="AB746"/>
  <c r="AB755"/>
  <c r="AB762"/>
  <c r="AB770"/>
  <c r="AB779"/>
  <c r="AB785"/>
  <c r="AB798"/>
  <c r="AB804"/>
  <c r="AB812"/>
  <c r="AB820"/>
  <c r="AB827"/>
  <c r="AB839"/>
  <c r="AB846"/>
  <c r="AB853"/>
  <c r="AB864"/>
  <c r="AB869"/>
  <c r="AB877"/>
  <c r="AB886"/>
  <c r="AB892"/>
  <c r="AB904"/>
  <c r="AB911"/>
  <c r="AB919"/>
  <c r="AB929"/>
  <c r="AB934"/>
  <c r="AB946"/>
  <c r="AB953"/>
  <c r="AB959"/>
  <c r="AB969"/>
  <c r="AB976"/>
  <c r="AB989"/>
  <c r="AB995"/>
  <c r="AB1002"/>
  <c r="AB1011"/>
  <c r="AB1018"/>
  <c r="AB1026"/>
  <c r="AB1035"/>
  <c r="AB1041"/>
  <c r="AB1054"/>
  <c r="AB1060"/>
  <c r="AB1068"/>
  <c r="AB1076"/>
  <c r="AB1083"/>
  <c r="AB1095"/>
  <c r="AB1102"/>
  <c r="AB1109"/>
  <c r="AB1120"/>
  <c r="AB1125"/>
  <c r="AB1133"/>
  <c r="AB1142"/>
  <c r="AB1148"/>
  <c r="AB1160"/>
  <c r="AB1167"/>
  <c r="AB1175"/>
  <c r="AB1185"/>
  <c r="AB1190"/>
  <c r="AB1202"/>
  <c r="AB1209"/>
  <c r="AB1215"/>
  <c r="AB1225"/>
  <c r="AB1232"/>
  <c r="AB1245"/>
  <c r="AB1251"/>
  <c r="AB1258"/>
  <c r="AB1267"/>
  <c r="AB1274"/>
  <c r="AB1282"/>
  <c r="AB1291"/>
  <c r="AB1297"/>
  <c r="AB1310"/>
  <c r="AB1316"/>
  <c r="AB1324"/>
  <c r="AB1332"/>
  <c r="AB1339"/>
  <c r="AB1351"/>
  <c r="AB1358"/>
  <c r="AB1365"/>
  <c r="AB1376"/>
  <c r="AB1381"/>
  <c r="AB1389"/>
  <c r="AB1398"/>
  <c r="AB1404"/>
  <c r="AB1416"/>
  <c r="AB1423"/>
  <c r="AB1431"/>
  <c r="AB1441"/>
  <c r="AB1446"/>
  <c r="AB1458"/>
  <c r="AB1465"/>
  <c r="AB1471"/>
  <c r="AB1481"/>
  <c r="AB1488"/>
  <c r="AB1501"/>
  <c r="AB1507"/>
  <c r="AB1514"/>
  <c r="AB1523"/>
  <c r="AB1530"/>
  <c r="AB1538"/>
  <c r="AB1547"/>
  <c r="AB1553"/>
  <c r="AB1566"/>
  <c r="AB1572"/>
  <c r="AB1580"/>
  <c r="AB1588"/>
  <c r="AB1595"/>
  <c r="AB1607"/>
  <c r="AB1614"/>
  <c r="AB1621"/>
  <c r="AB1632"/>
  <c r="AB1637"/>
  <c r="AB1645"/>
  <c r="AB1654"/>
  <c r="AB1660"/>
  <c r="AB1672"/>
  <c r="AB1679"/>
  <c r="AB1687"/>
  <c r="AB1696"/>
  <c r="AB1703"/>
  <c r="AB1712"/>
  <c r="AB1719"/>
  <c r="AB1728"/>
  <c r="AB1735"/>
  <c r="AB1744"/>
  <c r="AB1751"/>
  <c r="AB1760"/>
  <c r="AB1767"/>
  <c r="AB1776"/>
  <c r="AB1783"/>
  <c r="AB1792"/>
  <c r="AB1799"/>
  <c r="AB1808"/>
  <c r="AB1815"/>
  <c r="AB1824"/>
  <c r="AB1831"/>
  <c r="AB1840"/>
  <c r="AB1847"/>
  <c r="AB1856"/>
  <c r="AB1863"/>
  <c r="AB1872"/>
  <c r="AB1879"/>
  <c r="AB1888"/>
  <c r="AB1895"/>
  <c r="AB1904"/>
  <c r="AB1911"/>
  <c r="AB1920"/>
  <c r="AB1927"/>
  <c r="AB1936"/>
  <c r="AB1943"/>
  <c r="AB1952"/>
  <c r="AB1959"/>
  <c r="AB1968"/>
  <c r="AB1975"/>
  <c r="AB1984"/>
  <c r="AB1991"/>
  <c r="AB2000"/>
  <c r="AB2007"/>
  <c r="AB2016"/>
  <c r="AB2023"/>
  <c r="AB2032"/>
  <c r="AB2039"/>
  <c r="AB2048"/>
  <c r="AB2055"/>
  <c r="AB2064"/>
  <c r="AB2071"/>
  <c r="AB2080"/>
  <c r="AB2087"/>
  <c r="AB2096"/>
  <c r="AB2103"/>
  <c r="AB2112"/>
  <c r="AB2119"/>
  <c r="AB2128"/>
  <c r="AB2135"/>
  <c r="AB2144"/>
  <c r="AB2151"/>
  <c r="AB2160"/>
  <c r="AB2167"/>
  <c r="AB2176"/>
  <c r="AB2183"/>
  <c r="AB2192"/>
  <c r="AB2199"/>
  <c r="AB2208"/>
  <c r="AB2215"/>
  <c r="AB2224"/>
  <c r="AB2231"/>
  <c r="AB2240"/>
  <c r="AB2247"/>
  <c r="AB2256"/>
  <c r="AB2263"/>
  <c r="AB2272"/>
  <c r="AB2279"/>
  <c r="AB2288"/>
  <c r="AB2295"/>
  <c r="AB2304"/>
  <c r="AB2311"/>
  <c r="AB2320"/>
  <c r="AB2327"/>
  <c r="AB2336"/>
  <c r="AB2343"/>
  <c r="AB2352"/>
  <c r="AB2359"/>
  <c r="AB2368"/>
  <c r="AB2375"/>
  <c r="AB2384"/>
  <c r="AB2391"/>
  <c r="AB2400"/>
  <c r="AB2407"/>
  <c r="AB2416"/>
  <c r="AB2423"/>
  <c r="AB2432"/>
  <c r="AB2439"/>
  <c r="AB2448"/>
  <c r="AB2455"/>
  <c r="AB2464"/>
  <c r="AB2471"/>
  <c r="AB2480"/>
  <c r="AB2487"/>
  <c r="AB2496"/>
  <c r="AB2503"/>
  <c r="AB2512"/>
  <c r="AB2519"/>
  <c r="AB2528"/>
  <c r="AB2535"/>
  <c r="AB2544"/>
  <c r="AB2551"/>
  <c r="AB2560"/>
  <c r="AB2567"/>
  <c r="AB2576"/>
  <c r="AB2583"/>
  <c r="AB2592"/>
  <c r="AB2599"/>
  <c r="AB2608"/>
  <c r="AB2615"/>
  <c r="AB2624"/>
  <c r="AB2631"/>
  <c r="AB2640"/>
  <c r="AB2647"/>
  <c r="AB2656"/>
  <c r="AB2663"/>
  <c r="AB2672"/>
  <c r="AB2679"/>
  <c r="AB2688"/>
  <c r="AB2695"/>
  <c r="AB2704"/>
  <c r="AB2711"/>
  <c r="AB2720"/>
  <c r="AB2727"/>
  <c r="AB2736"/>
  <c r="AB2743"/>
  <c r="AB2752"/>
  <c r="AB2759"/>
  <c r="AB2768"/>
  <c r="AB2775"/>
  <c r="AB2784"/>
  <c r="AB2791"/>
  <c r="AB2800"/>
  <c r="AB2807"/>
  <c r="AB2816"/>
  <c r="AB2823"/>
  <c r="AB2832"/>
  <c r="AB2839"/>
  <c r="AB2848"/>
  <c r="AB2855"/>
  <c r="AB2864"/>
  <c r="AB2871"/>
  <c r="AB2880"/>
  <c r="AB2887"/>
  <c r="AB2896"/>
  <c r="AB2903"/>
  <c r="AB2912"/>
  <c r="AB2919"/>
  <c r="AB2928"/>
  <c r="AB2935"/>
  <c r="AB2944"/>
  <c r="AB2951"/>
  <c r="AB2960"/>
  <c r="AB2967"/>
  <c r="AB2976"/>
  <c r="AB2983"/>
  <c r="AB2992"/>
  <c r="AB2999"/>
  <c r="AB3008"/>
  <c r="AB3015"/>
  <c r="AB3024"/>
  <c r="AB3031"/>
  <c r="AB3040"/>
  <c r="AB3047"/>
  <c r="AB3056"/>
  <c r="AB3063"/>
  <c r="AB3072"/>
  <c r="AB3079"/>
  <c r="AB3088"/>
  <c r="AB3095"/>
  <c r="AB3104"/>
  <c r="AB3111"/>
  <c r="AB3120"/>
  <c r="AB3127"/>
  <c r="AB3136"/>
  <c r="AB3143"/>
  <c r="AB3152"/>
  <c r="AB3159"/>
  <c r="AB3184"/>
  <c r="AB3191"/>
  <c r="AB3216"/>
  <c r="AB3239"/>
  <c r="AB3264"/>
  <c r="AB3303"/>
  <c r="AB3344"/>
  <c r="AB3383"/>
  <c r="AB3424"/>
  <c r="AB3463"/>
  <c r="AB3488"/>
  <c r="AB3342"/>
  <c r="AB3381"/>
  <c r="AB3413"/>
  <c r="AB3438"/>
  <c r="AB3470"/>
  <c r="AB3502"/>
  <c r="AB184"/>
  <c r="AB440"/>
  <c r="AB696"/>
  <c r="AB952"/>
  <c r="AB1208"/>
  <c r="AB1464"/>
  <c r="AB10"/>
  <c r="AB95"/>
  <c r="AB181"/>
  <c r="AB266"/>
  <c r="AB351"/>
  <c r="AB437"/>
  <c r="AB522"/>
  <c r="AB607"/>
  <c r="AB693"/>
  <c r="AB778"/>
  <c r="AB863"/>
  <c r="AB949"/>
  <c r="AB1034"/>
  <c r="AB1119"/>
  <c r="AB1205"/>
  <c r="AB1290"/>
  <c r="AB1375"/>
  <c r="AB1461"/>
  <c r="AB1546"/>
  <c r="AB1631"/>
  <c r="AB1709"/>
  <c r="AB1773"/>
  <c r="AB1837"/>
  <c r="AB1901"/>
  <c r="AB1965"/>
  <c r="AB2029"/>
  <c r="AB2093"/>
  <c r="AB2157"/>
  <c r="AB2221"/>
  <c r="AB2285"/>
  <c r="AB2349"/>
  <c r="AB2413"/>
  <c r="AB2477"/>
  <c r="AB2541"/>
  <c r="AB2605"/>
  <c r="AB2669"/>
  <c r="AB2733"/>
  <c r="AB2797"/>
  <c r="AB2861"/>
  <c r="AB2925"/>
  <c r="AB2989"/>
  <c r="AB3053"/>
  <c r="AB3117"/>
  <c r="AB3181"/>
  <c r="AB3245"/>
  <c r="AB3309"/>
  <c r="AB3373"/>
  <c r="AB3437"/>
  <c r="AB3501"/>
  <c r="AB212"/>
  <c r="AB468"/>
  <c r="AB724"/>
  <c r="AB980"/>
  <c r="AB1236"/>
  <c r="AB1492"/>
  <c r="AB25"/>
  <c r="AB110"/>
  <c r="AB195"/>
  <c r="AB281"/>
  <c r="AB366"/>
  <c r="AB451"/>
  <c r="AB537"/>
  <c r="AB622"/>
  <c r="AB707"/>
  <c r="AB793"/>
  <c r="AB878"/>
  <c r="AB963"/>
  <c r="AB1049"/>
  <c r="AB1134"/>
  <c r="AB1219"/>
  <c r="AB1305"/>
  <c r="AB1390"/>
  <c r="AB1475"/>
  <c r="AB1561"/>
  <c r="AB1646"/>
  <c r="AB1720"/>
  <c r="AB1784"/>
  <c r="AB1848"/>
  <c r="AB1912"/>
  <c r="AB1976"/>
  <c r="AB2040"/>
  <c r="AB2104"/>
  <c r="AB2168"/>
  <c r="AB2232"/>
  <c r="AB2296"/>
  <c r="AB2360"/>
  <c r="AB2424"/>
  <c r="AB2488"/>
  <c r="AB2552"/>
  <c r="AB2616"/>
  <c r="AB2680"/>
  <c r="AB2744"/>
  <c r="AB2808"/>
  <c r="AB2872"/>
  <c r="AB2936"/>
  <c r="AB3000"/>
  <c r="AB3064"/>
  <c r="AB3128"/>
  <c r="AB3192"/>
  <c r="AB3256"/>
  <c r="AB3320"/>
  <c r="AB3384"/>
  <c r="AB3448"/>
  <c r="AB64"/>
  <c r="AB320"/>
  <c r="AB576"/>
  <c r="AB832"/>
  <c r="AB1088"/>
  <c r="AB1344"/>
  <c r="AB1600"/>
  <c r="AB61"/>
  <c r="AB146"/>
  <c r="AB231"/>
  <c r="AB317"/>
  <c r="AB402"/>
  <c r="AB487"/>
  <c r="AB573"/>
  <c r="AB658"/>
  <c r="AB743"/>
  <c r="AB829"/>
  <c r="AB914"/>
  <c r="AB999"/>
  <c r="AB1085"/>
  <c r="AB1170"/>
  <c r="AB1255"/>
  <c r="AB1341"/>
  <c r="AB1426"/>
  <c r="AB1511"/>
  <c r="AB1597"/>
  <c r="AB1682"/>
  <c r="AB1747"/>
  <c r="AB1811"/>
  <c r="AB1875"/>
  <c r="AB1939"/>
  <c r="AB2003"/>
  <c r="AB2067"/>
  <c r="AB2131"/>
  <c r="AB2195"/>
  <c r="AB2259"/>
  <c r="AB2323"/>
  <c r="AB2387"/>
  <c r="AB2451"/>
  <c r="AB2515"/>
  <c r="AB2579"/>
  <c r="AB2643"/>
  <c r="AB2707"/>
  <c r="AB2771"/>
  <c r="AB2835"/>
  <c r="AB2899"/>
  <c r="AB2963"/>
  <c r="AB3027"/>
  <c r="AB3091"/>
  <c r="AB3155"/>
  <c r="AB3219"/>
  <c r="AB3283"/>
  <c r="AB3347"/>
  <c r="AB3411"/>
  <c r="AB3475"/>
  <c r="AB92"/>
  <c r="AB348"/>
  <c r="AB604"/>
  <c r="AB860"/>
  <c r="AB1116"/>
  <c r="AB1372"/>
  <c r="AB1628"/>
  <c r="AB70"/>
  <c r="AB155"/>
  <c r="AB241"/>
  <c r="AB326"/>
  <c r="AB411"/>
  <c r="AB497"/>
  <c r="AB582"/>
  <c r="AB667"/>
  <c r="AB753"/>
  <c r="AB838"/>
  <c r="AB923"/>
  <c r="AB1009"/>
  <c r="AB1094"/>
  <c r="AB1179"/>
  <c r="AB1265"/>
  <c r="AB1350"/>
  <c r="AB1435"/>
  <c r="AB1521"/>
  <c r="AB1606"/>
  <c r="AB1690"/>
  <c r="AB1754"/>
  <c r="AB1818"/>
  <c r="AB1882"/>
  <c r="AB1946"/>
  <c r="AB2010"/>
  <c r="AB2074"/>
  <c r="AB2138"/>
  <c r="AB2202"/>
  <c r="AB2266"/>
  <c r="AB2330"/>
  <c r="AB2394"/>
  <c r="AB2458"/>
  <c r="AB2522"/>
  <c r="AB2586"/>
  <c r="AB2650"/>
  <c r="AB2714"/>
  <c r="AB2778"/>
  <c r="AB2842"/>
  <c r="AB2906"/>
  <c r="AB2970"/>
  <c r="AB3034"/>
  <c r="AB3098"/>
  <c r="AB3162"/>
  <c r="AB3226"/>
  <c r="AB3290"/>
  <c r="AB3354"/>
  <c r="AB3418"/>
  <c r="AB3482"/>
  <c r="AB168"/>
  <c r="AB424"/>
  <c r="AB680"/>
  <c r="AB936"/>
  <c r="AB1192"/>
  <c r="AB1448"/>
  <c r="AB5"/>
  <c r="AB90"/>
  <c r="AB175"/>
  <c r="AB261"/>
  <c r="AB346"/>
  <c r="AB431"/>
  <c r="AB517"/>
  <c r="AB602"/>
  <c r="AB687"/>
  <c r="AB773"/>
  <c r="AB858"/>
  <c r="AB943"/>
  <c r="AB1029"/>
  <c r="AB1114"/>
  <c r="AB1199"/>
  <c r="AB1285"/>
  <c r="AB1370"/>
  <c r="AB1455"/>
  <c r="AB1541"/>
  <c r="AB1626"/>
  <c r="AB1705"/>
  <c r="AB1769"/>
  <c r="AB1833"/>
  <c r="AB1897"/>
  <c r="AB1961"/>
  <c r="AB2025"/>
  <c r="AB2089"/>
  <c r="AB2153"/>
  <c r="AB2217"/>
  <c r="AB2281"/>
  <c r="AB2345"/>
  <c r="AB2409"/>
  <c r="AB2473"/>
  <c r="AB2537"/>
  <c r="AB2601"/>
  <c r="AB2665"/>
  <c r="AB2729"/>
  <c r="AB2793"/>
  <c r="AB2857"/>
  <c r="AB2921"/>
  <c r="AB2985"/>
  <c r="AB3049"/>
  <c r="AB3113"/>
  <c r="AB3177"/>
  <c r="AB3241"/>
  <c r="AB3305"/>
  <c r="AB3369"/>
  <c r="AB3433"/>
  <c r="AB3497"/>
  <c r="AB196"/>
  <c r="AB452"/>
  <c r="AB708"/>
  <c r="AB964"/>
  <c r="AB1220"/>
  <c r="AB1476"/>
  <c r="AB19"/>
  <c r="AB105"/>
  <c r="AB190"/>
  <c r="AB275"/>
  <c r="AB361"/>
  <c r="AB446"/>
  <c r="AB531"/>
  <c r="AB617"/>
  <c r="AB702"/>
  <c r="AB787"/>
  <c r="AB873"/>
  <c r="AB958"/>
  <c r="AB1043"/>
  <c r="AB1129"/>
  <c r="AB1214"/>
  <c r="AB1299"/>
  <c r="AB1385"/>
  <c r="AB1470"/>
  <c r="AB1555"/>
  <c r="AB1641"/>
  <c r="AB1716"/>
  <c r="AB1780"/>
  <c r="AB1844"/>
  <c r="AB1908"/>
  <c r="AB1972"/>
  <c r="AB2036"/>
  <c r="AB2100"/>
  <c r="AB2164"/>
  <c r="AB2228"/>
  <c r="AB2292"/>
  <c r="AB2356"/>
  <c r="AB2420"/>
  <c r="AB2484"/>
  <c r="AB2548"/>
  <c r="AB2612"/>
  <c r="AB2676"/>
  <c r="AB2740"/>
  <c r="AB2804"/>
  <c r="AB2868"/>
  <c r="AB2932"/>
  <c r="AB2996"/>
  <c r="AB3060"/>
  <c r="AB3124"/>
  <c r="AB3188"/>
  <c r="AB3252"/>
  <c r="AB3316"/>
  <c r="AB3380"/>
  <c r="AB3444"/>
  <c r="AB3508"/>
  <c r="AB240"/>
  <c r="AB496"/>
  <c r="AB752"/>
  <c r="AB1008"/>
  <c r="AB1264"/>
  <c r="AB1520"/>
  <c r="AB34"/>
  <c r="AB119"/>
  <c r="AB205"/>
  <c r="AB290"/>
  <c r="AB375"/>
  <c r="AB461"/>
  <c r="AB546"/>
  <c r="AB631"/>
  <c r="AB717"/>
  <c r="AB802"/>
  <c r="AB887"/>
  <c r="AB973"/>
  <c r="AB1058"/>
  <c r="AB1143"/>
  <c r="AB1229"/>
  <c r="AB1314"/>
  <c r="AB1399"/>
  <c r="AB1485"/>
  <c r="AB1570"/>
  <c r="AB1655"/>
  <c r="AB1727"/>
  <c r="AB1791"/>
  <c r="AB1855"/>
  <c r="AB1919"/>
  <c r="AB1983"/>
  <c r="AB2047"/>
  <c r="AB2111"/>
  <c r="AB2175"/>
  <c r="AB2239"/>
  <c r="AB2303"/>
  <c r="AB2367"/>
  <c r="AB2431"/>
  <c r="AB2495"/>
  <c r="AB2559"/>
  <c r="AB2623"/>
  <c r="AB2687"/>
  <c r="AB2751"/>
  <c r="AB2815"/>
  <c r="AB2879"/>
  <c r="AB2943"/>
  <c r="AB3007"/>
  <c r="AB3071"/>
  <c r="AB3135"/>
  <c r="AB3199"/>
  <c r="AB3263"/>
  <c r="AB3327"/>
  <c r="AB3391"/>
  <c r="AB3455"/>
  <c r="AB12"/>
  <c r="AB268"/>
  <c r="AB524"/>
  <c r="AB780"/>
  <c r="AB1036"/>
  <c r="AB1292"/>
  <c r="AB1548"/>
  <c r="AB43"/>
  <c r="AB129"/>
  <c r="AB214"/>
  <c r="AB299"/>
  <c r="AB385"/>
  <c r="AB470"/>
  <c r="AB555"/>
  <c r="AB641"/>
  <c r="AB726"/>
  <c r="AB811"/>
  <c r="AB897"/>
  <c r="AB982"/>
  <c r="AB1067"/>
  <c r="AB1153"/>
  <c r="AB1238"/>
  <c r="AB1323"/>
  <c r="AB1409"/>
  <c r="AB1494"/>
  <c r="AB1579"/>
  <c r="AB1665"/>
  <c r="AB1734"/>
  <c r="AB1798"/>
  <c r="AB1862"/>
  <c r="AB1926"/>
  <c r="AB1990"/>
  <c r="AB2054"/>
  <c r="AB2118"/>
  <c r="AB2182"/>
  <c r="AB2246"/>
  <c r="AB2310"/>
  <c r="AB2374"/>
  <c r="AB2438"/>
  <c r="AB2502"/>
  <c r="AB2566"/>
  <c r="AB2630"/>
  <c r="AB2694"/>
  <c r="AB2758"/>
  <c r="AB2822"/>
  <c r="AB2886"/>
  <c r="AB2950"/>
  <c r="AB3014"/>
  <c r="AB3078"/>
  <c r="AB3142"/>
  <c r="AB3206"/>
  <c r="AB3270"/>
  <c r="AB3334"/>
  <c r="AB3398"/>
  <c r="AB3462"/>
  <c r="AB88"/>
  <c r="AB344"/>
  <c r="AB600"/>
  <c r="AB856"/>
  <c r="AB1112"/>
  <c r="AB1368"/>
  <c r="AB1624"/>
  <c r="AB9"/>
  <c r="AB16"/>
  <c r="AB29"/>
  <c r="AB35"/>
  <c r="AB42"/>
  <c r="AB51"/>
  <c r="AB58"/>
  <c r="AB66"/>
  <c r="AB75"/>
  <c r="AB81"/>
  <c r="AB94"/>
  <c r="AB100"/>
  <c r="AB108"/>
  <c r="AB116"/>
  <c r="AB123"/>
  <c r="AB135"/>
  <c r="AB142"/>
  <c r="AB149"/>
  <c r="AB160"/>
  <c r="AB165"/>
  <c r="AB173"/>
  <c r="AB182"/>
  <c r="AB188"/>
  <c r="AB200"/>
  <c r="AB207"/>
  <c r="AB215"/>
  <c r="AB225"/>
  <c r="AB230"/>
  <c r="AB242"/>
  <c r="AB249"/>
  <c r="AB255"/>
  <c r="AB265"/>
  <c r="AB272"/>
  <c r="AB285"/>
  <c r="AB291"/>
  <c r="AB298"/>
  <c r="AB307"/>
  <c r="AB314"/>
  <c r="AB322"/>
  <c r="AB331"/>
  <c r="AB337"/>
  <c r="AB350"/>
  <c r="AB356"/>
  <c r="AB364"/>
  <c r="AB372"/>
  <c r="AB379"/>
  <c r="AB391"/>
  <c r="AB398"/>
  <c r="AB405"/>
  <c r="AB416"/>
  <c r="AB421"/>
  <c r="AB429"/>
  <c r="AB438"/>
  <c r="AB444"/>
  <c r="AB456"/>
  <c r="AB463"/>
  <c r="AB471"/>
  <c r="AB481"/>
  <c r="AB486"/>
  <c r="AB498"/>
  <c r="AB505"/>
  <c r="AB511"/>
  <c r="AB521"/>
  <c r="AB528"/>
  <c r="AB541"/>
  <c r="AB547"/>
  <c r="AB554"/>
  <c r="AB563"/>
  <c r="AB570"/>
  <c r="AB578"/>
  <c r="AB587"/>
  <c r="AB593"/>
  <c r="AB606"/>
  <c r="AB612"/>
  <c r="AB620"/>
  <c r="AB628"/>
  <c r="AB635"/>
  <c r="AB647"/>
  <c r="AB654"/>
  <c r="AB661"/>
  <c r="AB672"/>
  <c r="AB677"/>
  <c r="AB685"/>
  <c r="AB694"/>
  <c r="AB700"/>
  <c r="AB712"/>
  <c r="AB719"/>
  <c r="AB727"/>
  <c r="AB737"/>
  <c r="AB742"/>
  <c r="AB754"/>
  <c r="AB761"/>
  <c r="AB767"/>
  <c r="AB777"/>
  <c r="AB784"/>
  <c r="AB797"/>
  <c r="AB803"/>
  <c r="AB810"/>
  <c r="AB819"/>
  <c r="AB826"/>
  <c r="AB834"/>
  <c r="AB843"/>
  <c r="AB849"/>
  <c r="AB862"/>
  <c r="AB868"/>
  <c r="AB876"/>
  <c r="AB884"/>
  <c r="AB891"/>
  <c r="AB903"/>
  <c r="AB910"/>
  <c r="AB917"/>
  <c r="AB928"/>
  <c r="AB933"/>
  <c r="AB941"/>
  <c r="AB950"/>
  <c r="AB956"/>
  <c r="AB968"/>
  <c r="AB975"/>
  <c r="AB983"/>
  <c r="AB993"/>
  <c r="AB998"/>
  <c r="AB1010"/>
  <c r="AB1017"/>
  <c r="AB1023"/>
  <c r="AB1033"/>
  <c r="AB1040"/>
  <c r="AB1053"/>
  <c r="AB1059"/>
  <c r="AB1066"/>
  <c r="AB1075"/>
  <c r="AB1082"/>
  <c r="AB1090"/>
  <c r="AB1099"/>
  <c r="AB1105"/>
  <c r="AB1118"/>
  <c r="AB1124"/>
  <c r="AB1132"/>
  <c r="AB1140"/>
  <c r="AB1147"/>
  <c r="AB1159"/>
  <c r="AB1166"/>
  <c r="AB1173"/>
  <c r="AB1184"/>
  <c r="AB1189"/>
  <c r="AB1197"/>
  <c r="AB1206"/>
  <c r="AB1212"/>
  <c r="AB1224"/>
  <c r="AB1231"/>
  <c r="AB1239"/>
  <c r="AB1249"/>
  <c r="AB1254"/>
  <c r="AB1266"/>
  <c r="AB1273"/>
  <c r="AB1279"/>
  <c r="AB1289"/>
  <c r="AB1296"/>
  <c r="AB1309"/>
  <c r="AB1315"/>
  <c r="AB1322"/>
  <c r="AB1331"/>
  <c r="AB1338"/>
  <c r="AB1346"/>
  <c r="AB1355"/>
  <c r="AB1361"/>
  <c r="AB1374"/>
  <c r="AB1380"/>
  <c r="AB1388"/>
  <c r="AB1396"/>
  <c r="AB1403"/>
  <c r="AB1415"/>
  <c r="AB1422"/>
  <c r="AB1429"/>
  <c r="AB1440"/>
  <c r="AB1445"/>
  <c r="AB1453"/>
  <c r="AB1462"/>
  <c r="AB1468"/>
  <c r="AB1480"/>
  <c r="AB1487"/>
  <c r="AB1495"/>
  <c r="AB1505"/>
  <c r="AB1510"/>
  <c r="AB1522"/>
  <c r="AB1529"/>
  <c r="AB1535"/>
  <c r="AB1545"/>
  <c r="AB1552"/>
  <c r="AB1565"/>
  <c r="AB1571"/>
  <c r="AB1578"/>
  <c r="AB1587"/>
  <c r="AB1594"/>
  <c r="AB1602"/>
  <c r="AB1611"/>
  <c r="AB1617"/>
  <c r="AB1630"/>
  <c r="AB1636"/>
  <c r="AB1644"/>
  <c r="AB1652"/>
  <c r="AB1659"/>
  <c r="AB1671"/>
  <c r="AB1678"/>
  <c r="AB1685"/>
  <c r="AB1694"/>
  <c r="AB1701"/>
  <c r="AB1710"/>
  <c r="AB1717"/>
  <c r="AB1726"/>
  <c r="AB1733"/>
  <c r="AB1742"/>
  <c r="AB1749"/>
  <c r="AB1758"/>
  <c r="AB1765"/>
  <c r="AB1774"/>
  <c r="AB1781"/>
  <c r="AB1790"/>
  <c r="AB1797"/>
  <c r="AB1806"/>
  <c r="AB1813"/>
  <c r="AB1822"/>
  <c r="AB1829"/>
  <c r="AB1838"/>
  <c r="AB1845"/>
  <c r="AB1854"/>
  <c r="AB1861"/>
  <c r="AB1870"/>
  <c r="AB1877"/>
  <c r="AB1886"/>
  <c r="AB1893"/>
  <c r="AB1902"/>
  <c r="AB1909"/>
  <c r="AB1918"/>
  <c r="AB1925"/>
  <c r="AB1934"/>
  <c r="AB1941"/>
  <c r="AB1950"/>
  <c r="AB1957"/>
  <c r="AB1966"/>
  <c r="AB1973"/>
  <c r="AB1982"/>
  <c r="AB1989"/>
  <c r="AB1998"/>
  <c r="AB2005"/>
  <c r="AB2014"/>
  <c r="AB2021"/>
  <c r="AB2030"/>
  <c r="AB2037"/>
  <c r="AB2046"/>
  <c r="AB2053"/>
  <c r="AB2062"/>
  <c r="AB2069"/>
  <c r="AB2078"/>
  <c r="AB2085"/>
  <c r="AB2094"/>
  <c r="AB2101"/>
  <c r="AB2110"/>
  <c r="AB2117"/>
  <c r="AB2126"/>
  <c r="AB2133"/>
  <c r="AB2142"/>
  <c r="AB2149"/>
  <c r="AB2158"/>
  <c r="AB2165"/>
  <c r="AB2174"/>
  <c r="AB2181"/>
  <c r="AB2190"/>
  <c r="AB2197"/>
  <c r="AB2206"/>
  <c r="AB2213"/>
  <c r="AB2222"/>
  <c r="AB2229"/>
  <c r="AB2238"/>
  <c r="AB2245"/>
  <c r="AB2254"/>
  <c r="AB2261"/>
  <c r="AB2270"/>
  <c r="AB2277"/>
  <c r="AB2286"/>
  <c r="AB2293"/>
  <c r="AB2302"/>
  <c r="AB2309"/>
  <c r="AB2318"/>
  <c r="AB2325"/>
  <c r="AB2334"/>
  <c r="AB2341"/>
  <c r="AB2350"/>
  <c r="AB2357"/>
  <c r="AB2366"/>
  <c r="AB2373"/>
  <c r="AB2382"/>
  <c r="AB2389"/>
  <c r="AB2398"/>
  <c r="AB2405"/>
  <c r="AB2414"/>
  <c r="AB2421"/>
  <c r="AB2430"/>
  <c r="AB2437"/>
  <c r="AB2446"/>
  <c r="AB2453"/>
  <c r="AB2462"/>
  <c r="AB2469"/>
  <c r="AB2478"/>
  <c r="AB2485"/>
  <c r="AB2494"/>
  <c r="AB2501"/>
  <c r="AB2510"/>
  <c r="AB2517"/>
  <c r="AB2526"/>
  <c r="AB2533"/>
  <c r="AB2542"/>
  <c r="AB2549"/>
  <c r="AB2558"/>
  <c r="AB2565"/>
  <c r="AB2574"/>
  <c r="AB2581"/>
  <c r="AB2590"/>
  <c r="AB2597"/>
  <c r="AB2606"/>
  <c r="AB2613"/>
  <c r="AB2622"/>
  <c r="AB2629"/>
  <c r="AB2638"/>
  <c r="AB2645"/>
  <c r="AB2654"/>
  <c r="AB2661"/>
  <c r="AB2670"/>
  <c r="AB2677"/>
  <c r="AB2686"/>
  <c r="AB2693"/>
  <c r="AB2702"/>
  <c r="AB2709"/>
  <c r="AB2718"/>
  <c r="AB2725"/>
  <c r="AB2734"/>
  <c r="AB2741"/>
  <c r="AB2750"/>
  <c r="AB2757"/>
  <c r="AB2766"/>
  <c r="AB2773"/>
  <c r="AB2782"/>
  <c r="AB2789"/>
  <c r="AB2798"/>
  <c r="AB2805"/>
  <c r="AB2814"/>
  <c r="AB2821"/>
  <c r="AB2830"/>
  <c r="AB2837"/>
  <c r="AB2846"/>
  <c r="AB2853"/>
  <c r="AB2862"/>
  <c r="AB2869"/>
  <c r="AB2878"/>
  <c r="AB2885"/>
  <c r="AB2894"/>
  <c r="AB2901"/>
  <c r="AB2910"/>
  <c r="AB2917"/>
  <c r="AB2926"/>
  <c r="AB2933"/>
  <c r="AB2942"/>
  <c r="AB2949"/>
  <c r="AB2958"/>
  <c r="AB2965"/>
  <c r="AB2974"/>
  <c r="AB2981"/>
  <c r="AB2990"/>
  <c r="AB2997"/>
  <c r="AB3006"/>
  <c r="AB3013"/>
  <c r="AB3022"/>
  <c r="AB3029"/>
  <c r="AB3038"/>
  <c r="AB3045"/>
  <c r="AB3054"/>
  <c r="AB3061"/>
  <c r="AB3070"/>
  <c r="AB3077"/>
  <c r="AB3086"/>
  <c r="AB3093"/>
  <c r="AB3102"/>
  <c r="AB3109"/>
  <c r="AB3118"/>
  <c r="AB3125"/>
  <c r="AB3134"/>
  <c r="AB3141"/>
  <c r="AB3150"/>
  <c r="AB3157"/>
  <c r="AB3166"/>
  <c r="AB3173"/>
  <c r="AB3182"/>
  <c r="AB3189"/>
  <c r="AB3198"/>
  <c r="AB3205"/>
  <c r="AB3214"/>
  <c r="AB3221"/>
  <c r="AB3230"/>
  <c r="AB3237"/>
  <c r="AB3246"/>
  <c r="AB3253"/>
  <c r="AB3262"/>
  <c r="AB3269"/>
  <c r="AB3278"/>
  <c r="AB3285"/>
  <c r="AB3294"/>
  <c r="AB3301"/>
  <c r="AB3310"/>
  <c r="AB3317"/>
  <c r="AB3349"/>
  <c r="AB3374"/>
  <c r="AB3406"/>
  <c r="AB3445"/>
  <c r="AB3477"/>
  <c r="AB120"/>
  <c r="AB376"/>
  <c r="AB632"/>
  <c r="AB888"/>
  <c r="AB1144"/>
  <c r="AB1400"/>
  <c r="AB1656"/>
  <c r="AB74"/>
  <c r="AB159"/>
  <c r="AB245"/>
  <c r="AB330"/>
  <c r="AB415"/>
  <c r="AB501"/>
  <c r="AB586"/>
  <c r="AB671"/>
  <c r="AB757"/>
  <c r="AB842"/>
  <c r="AB927"/>
  <c r="AB1013"/>
  <c r="AB1098"/>
  <c r="AB1183"/>
  <c r="AB1269"/>
  <c r="AB1354"/>
  <c r="AB1439"/>
  <c r="AB1525"/>
  <c r="AB1610"/>
  <c r="AB1693"/>
  <c r="AB1757"/>
  <c r="AB1821"/>
  <c r="AB1885"/>
  <c r="AB1949"/>
  <c r="AB2013"/>
  <c r="AB2077"/>
  <c r="AB2141"/>
  <c r="AB2205"/>
  <c r="AB2269"/>
  <c r="AB2333"/>
  <c r="AB2397"/>
  <c r="AB2461"/>
  <c r="AB2525"/>
  <c r="AB2589"/>
  <c r="AB2653"/>
  <c r="AB2717"/>
  <c r="AB2781"/>
  <c r="AB2845"/>
  <c r="AB2909"/>
  <c r="AB2973"/>
  <c r="AB3037"/>
  <c r="AB3101"/>
  <c r="AB3165"/>
  <c r="AB3229"/>
  <c r="AB3293"/>
  <c r="AB3357"/>
  <c r="AB3421"/>
  <c r="AB3485"/>
  <c r="AB148"/>
  <c r="AB404"/>
  <c r="AB660"/>
  <c r="AB916"/>
  <c r="AB1172"/>
  <c r="AB1428"/>
  <c r="AB1684"/>
  <c r="AB89"/>
  <c r="AB174"/>
  <c r="AB259"/>
  <c r="AB345"/>
  <c r="AB430"/>
  <c r="AB515"/>
  <c r="AB601"/>
  <c r="AB686"/>
  <c r="AB771"/>
  <c r="AB857"/>
  <c r="AB942"/>
  <c r="AB1027"/>
  <c r="AB1113"/>
  <c r="AB1198"/>
  <c r="AB1283"/>
  <c r="AB1369"/>
  <c r="AB1454"/>
  <c r="AB1539"/>
  <c r="AB1625"/>
  <c r="AB1704"/>
  <c r="AB1768"/>
  <c r="AB1832"/>
  <c r="AB1896"/>
  <c r="AB1960"/>
  <c r="AB2024"/>
  <c r="AB2088"/>
  <c r="AB2152"/>
  <c r="AB2216"/>
  <c r="AB2280"/>
  <c r="AB2344"/>
  <c r="AB2408"/>
  <c r="AB2472"/>
  <c r="AB2536"/>
  <c r="AB2600"/>
  <c r="AB2664"/>
  <c r="AB2728"/>
  <c r="AB2792"/>
  <c r="AB2856"/>
  <c r="AB2920"/>
  <c r="AB2984"/>
  <c r="AB3048"/>
  <c r="AB3112"/>
  <c r="AB3176"/>
  <c r="AB3240"/>
  <c r="AB3304"/>
  <c r="AB3368"/>
  <c r="AB3432"/>
  <c r="AB3496"/>
  <c r="AB256"/>
  <c r="AB512"/>
  <c r="AB768"/>
  <c r="AB1024"/>
  <c r="AB1280"/>
  <c r="AB1536"/>
  <c r="AB39"/>
  <c r="AB125"/>
  <c r="AB210"/>
  <c r="AB295"/>
  <c r="AB381"/>
  <c r="AB466"/>
  <c r="AB551"/>
  <c r="AB637"/>
  <c r="AB722"/>
  <c r="AB807"/>
  <c r="AB893"/>
  <c r="AB978"/>
  <c r="AB1063"/>
  <c r="AB1149"/>
  <c r="AB1234"/>
  <c r="AB1319"/>
  <c r="AB1405"/>
  <c r="AB1490"/>
  <c r="AB1575"/>
  <c r="AB1661"/>
  <c r="AB1731"/>
  <c r="AB1795"/>
  <c r="AB1859"/>
  <c r="AB1923"/>
  <c r="AB1987"/>
  <c r="AB2051"/>
  <c r="AB2115"/>
  <c r="AB2179"/>
  <c r="AB2243"/>
  <c r="AB2307"/>
  <c r="AB2371"/>
  <c r="AB2435"/>
  <c r="AB2499"/>
  <c r="AB2563"/>
  <c r="AB2627"/>
  <c r="AB2691"/>
  <c r="AB2755"/>
  <c r="AB2819"/>
  <c r="AB2883"/>
  <c r="AB2947"/>
  <c r="AB3011"/>
  <c r="AB3075"/>
  <c r="AB3139"/>
  <c r="AB3203"/>
  <c r="AB3267"/>
  <c r="AB3331"/>
  <c r="AB3395"/>
  <c r="AB3459"/>
  <c r="AB28"/>
  <c r="AB284"/>
  <c r="AB540"/>
  <c r="AB796"/>
  <c r="AB1052"/>
  <c r="AB1308"/>
  <c r="AB1564"/>
  <c r="AB49"/>
  <c r="AB134"/>
  <c r="AB219"/>
  <c r="AB305"/>
  <c r="AB390"/>
  <c r="AB475"/>
  <c r="AB561"/>
  <c r="AB646"/>
  <c r="AB731"/>
  <c r="AB817"/>
  <c r="AB902"/>
  <c r="AB987"/>
  <c r="AB1073"/>
  <c r="AB1158"/>
  <c r="AB1243"/>
  <c r="AB1329"/>
  <c r="AB1414"/>
  <c r="AB1499"/>
  <c r="AB1585"/>
  <c r="AB1670"/>
  <c r="AB1738"/>
  <c r="AB1802"/>
  <c r="AB1866"/>
  <c r="AB1930"/>
  <c r="AB1994"/>
  <c r="AB2058"/>
  <c r="AB2122"/>
  <c r="AB2186"/>
  <c r="AB2250"/>
  <c r="AB2314"/>
  <c r="AB2378"/>
  <c r="AB2442"/>
  <c r="AB2506"/>
  <c r="AB2570"/>
  <c r="AB2634"/>
  <c r="AB2698"/>
  <c r="AB2762"/>
  <c r="AB2826"/>
  <c r="AB2890"/>
  <c r="AB2954"/>
  <c r="AB3018"/>
  <c r="AB3082"/>
  <c r="AB3146"/>
  <c r="AB3210"/>
  <c r="AB3274"/>
  <c r="AB3338"/>
  <c r="AB3402"/>
  <c r="AB3466"/>
  <c r="AB104"/>
  <c r="AB360"/>
  <c r="AB616"/>
  <c r="AB872"/>
  <c r="AB1128"/>
  <c r="AB1384"/>
  <c r="AB1640"/>
  <c r="AB69"/>
  <c r="AB154"/>
  <c r="AB239"/>
  <c r="AB325"/>
  <c r="AB410"/>
  <c r="AB495"/>
  <c r="AB581"/>
  <c r="AB666"/>
  <c r="AB751"/>
  <c r="AB837"/>
  <c r="AB922"/>
  <c r="AB1007"/>
  <c r="AB1093"/>
  <c r="AB1178"/>
  <c r="AB1263"/>
  <c r="AB1349"/>
  <c r="AB1434"/>
  <c r="AB1519"/>
  <c r="AB1605"/>
  <c r="AB1689"/>
  <c r="AB1753"/>
  <c r="AB1817"/>
  <c r="AB1881"/>
  <c r="AB1945"/>
  <c r="AB2009"/>
  <c r="AB2073"/>
  <c r="AB2137"/>
  <c r="AB2201"/>
  <c r="AB2265"/>
  <c r="AB2329"/>
  <c r="AB2393"/>
  <c r="AB2457"/>
  <c r="AB2521"/>
  <c r="AB2585"/>
  <c r="AB2649"/>
  <c r="AB2713"/>
  <c r="AB2777"/>
  <c r="AB2841"/>
  <c r="AB2905"/>
  <c r="AB2969"/>
  <c r="AB3033"/>
  <c r="AB3097"/>
  <c r="AB3161"/>
  <c r="AB3225"/>
  <c r="AB3289"/>
  <c r="AB3353"/>
  <c r="AB3417"/>
  <c r="AB3481"/>
  <c r="AB132"/>
  <c r="AB388"/>
  <c r="AB644"/>
  <c r="AB900"/>
  <c r="AB1156"/>
  <c r="AB1412"/>
  <c r="AB1668"/>
  <c r="AB83"/>
  <c r="AB169"/>
  <c r="AB254"/>
  <c r="AB339"/>
  <c r="AB425"/>
  <c r="AB510"/>
  <c r="AB595"/>
  <c r="AB681"/>
  <c r="AB766"/>
  <c r="AB851"/>
  <c r="AB937"/>
  <c r="AB1022"/>
  <c r="AB1107"/>
  <c r="AB1193"/>
  <c r="AB1278"/>
  <c r="AB1363"/>
  <c r="AB1449"/>
  <c r="AB1534"/>
  <c r="AB1619"/>
  <c r="AB1700"/>
  <c r="AB1764"/>
  <c r="AB1828"/>
  <c r="AB1892"/>
  <c r="AB1956"/>
  <c r="AB2020"/>
  <c r="AB2084"/>
  <c r="AB2148"/>
  <c r="AB2212"/>
  <c r="AB2276"/>
  <c r="AB2340"/>
  <c r="AB2404"/>
  <c r="AB2468"/>
  <c r="AB2532"/>
  <c r="AB2596"/>
  <c r="AB2660"/>
  <c r="AB2724"/>
  <c r="AB2788"/>
  <c r="AB2852"/>
  <c r="AB2916"/>
  <c r="AB2980"/>
  <c r="AB3044"/>
  <c r="AB3108"/>
  <c r="AB3172"/>
  <c r="AB3236"/>
  <c r="AB3300"/>
  <c r="AB3364"/>
  <c r="AB3428"/>
  <c r="AB3492"/>
  <c r="AB176"/>
  <c r="AB432"/>
  <c r="AB688"/>
  <c r="AB944"/>
  <c r="AB1200"/>
  <c r="AB1456"/>
  <c r="AB13"/>
  <c r="AB98"/>
  <c r="AB183"/>
  <c r="AB269"/>
  <c r="AB354"/>
  <c r="AB439"/>
  <c r="AB525"/>
  <c r="AB610"/>
  <c r="AB695"/>
  <c r="AB781"/>
  <c r="AB866"/>
  <c r="AB951"/>
  <c r="AB1037"/>
  <c r="AB1122"/>
  <c r="AB1207"/>
  <c r="AB1293"/>
  <c r="AB1378"/>
  <c r="AB1463"/>
  <c r="AB1549"/>
  <c r="AB1634"/>
  <c r="AB1711"/>
  <c r="AB1775"/>
  <c r="AB1839"/>
  <c r="AB1903"/>
  <c r="AB1967"/>
  <c r="AB2031"/>
  <c r="AB2095"/>
  <c r="AB2159"/>
  <c r="AB2223"/>
  <c r="AB2287"/>
  <c r="AB2351"/>
  <c r="AB2415"/>
  <c r="AB2479"/>
  <c r="AB2543"/>
  <c r="AB2607"/>
  <c r="AB2671"/>
  <c r="AB2735"/>
  <c r="AB2799"/>
  <c r="AB2863"/>
  <c r="AB2927"/>
  <c r="AB2991"/>
  <c r="AB3055"/>
  <c r="AB3119"/>
  <c r="AB3183"/>
  <c r="AB3247"/>
  <c r="AB3311"/>
  <c r="AB3375"/>
  <c r="AB3439"/>
  <c r="AB3503"/>
  <c r="AB204"/>
  <c r="AB460"/>
  <c r="AB716"/>
  <c r="AB972"/>
  <c r="AB1228"/>
  <c r="AB1484"/>
  <c r="AB22"/>
  <c r="AB107"/>
  <c r="AB193"/>
  <c r="AB278"/>
  <c r="AB363"/>
  <c r="AB449"/>
  <c r="AB534"/>
  <c r="AB619"/>
  <c r="AB705"/>
  <c r="AB790"/>
  <c r="AB875"/>
  <c r="AB961"/>
  <c r="AB1046"/>
  <c r="AB1131"/>
  <c r="AB1217"/>
  <c r="AB1302"/>
  <c r="AB1387"/>
  <c r="AB1473"/>
  <c r="AB1558"/>
  <c r="AB1643"/>
  <c r="AB1718"/>
  <c r="AB1782"/>
  <c r="AB1846"/>
  <c r="AB1910"/>
  <c r="AB1974"/>
  <c r="AB2038"/>
  <c r="AB2102"/>
  <c r="AB2166"/>
  <c r="AB2230"/>
  <c r="AB2294"/>
  <c r="AB2358"/>
  <c r="AB2422"/>
  <c r="AB2486"/>
  <c r="AB2550"/>
  <c r="AB2614"/>
  <c r="AB2678"/>
  <c r="AB2742"/>
  <c r="AB2806"/>
  <c r="AB2870"/>
  <c r="AB2934"/>
  <c r="AB2998"/>
  <c r="AB3062"/>
  <c r="AB3126"/>
  <c r="AB3190"/>
  <c r="AB3254"/>
  <c r="AB3318"/>
  <c r="AB3382"/>
  <c r="AB3446"/>
  <c r="AB24"/>
  <c r="AB280"/>
  <c r="AB536"/>
  <c r="AB792"/>
  <c r="AB1048"/>
  <c r="AB1304"/>
  <c r="AB1560"/>
  <c r="AB8"/>
  <c r="AB15"/>
  <c r="AB23"/>
  <c r="AB33"/>
  <c r="AB38"/>
  <c r="AB50"/>
  <c r="AB57"/>
  <c r="AB63"/>
  <c r="AB73"/>
  <c r="AB80"/>
  <c r="AB93"/>
  <c r="AB99"/>
  <c r="AB106"/>
  <c r="AB115"/>
  <c r="AB122"/>
  <c r="AB130"/>
  <c r="AB139"/>
  <c r="AB145"/>
  <c r="AB158"/>
  <c r="AB164"/>
  <c r="AB172"/>
  <c r="AB180"/>
  <c r="AB187"/>
  <c r="AB199"/>
  <c r="AB206"/>
  <c r="AB213"/>
  <c r="AB224"/>
  <c r="AB229"/>
  <c r="AB237"/>
  <c r="AB246"/>
  <c r="AB252"/>
  <c r="AB264"/>
  <c r="AB271"/>
  <c r="AB279"/>
  <c r="AB289"/>
  <c r="AB294"/>
  <c r="AB306"/>
  <c r="AB313"/>
  <c r="AB319"/>
  <c r="AB329"/>
  <c r="AB336"/>
  <c r="AB349"/>
  <c r="AB355"/>
  <c r="AB362"/>
  <c r="AB371"/>
  <c r="AB378"/>
  <c r="AB386"/>
  <c r="AB395"/>
  <c r="AB401"/>
  <c r="AB414"/>
  <c r="AB420"/>
  <c r="AB428"/>
  <c r="AB436"/>
  <c r="AB443"/>
  <c r="AB455"/>
  <c r="AB462"/>
  <c r="AB469"/>
  <c r="AB480"/>
  <c r="AB485"/>
  <c r="AB493"/>
  <c r="AB502"/>
  <c r="AB508"/>
  <c r="AB520"/>
  <c r="AB527"/>
  <c r="AB535"/>
  <c r="AB545"/>
  <c r="AB550"/>
  <c r="AB562"/>
  <c r="AB569"/>
  <c r="AB575"/>
  <c r="AB585"/>
  <c r="AB592"/>
  <c r="AB605"/>
  <c r="AB611"/>
  <c r="AB618"/>
  <c r="AB627"/>
  <c r="AB634"/>
  <c r="AB642"/>
  <c r="AB651"/>
  <c r="AB657"/>
  <c r="AB670"/>
  <c r="AB676"/>
  <c r="AB684"/>
  <c r="AB692"/>
  <c r="AB699"/>
  <c r="AB711"/>
  <c r="AB718"/>
  <c r="AB725"/>
  <c r="AB736"/>
  <c r="AB741"/>
  <c r="AB749"/>
  <c r="AB758"/>
  <c r="AB764"/>
  <c r="AB776"/>
  <c r="AB783"/>
  <c r="AB791"/>
  <c r="AB801"/>
  <c r="AB806"/>
  <c r="AB818"/>
  <c r="AB825"/>
  <c r="AB831"/>
  <c r="AB841"/>
  <c r="AB848"/>
  <c r="AB861"/>
  <c r="AB867"/>
  <c r="AB874"/>
  <c r="AB883"/>
  <c r="AB890"/>
  <c r="AB898"/>
  <c r="AB907"/>
  <c r="AB913"/>
  <c r="AB926"/>
  <c r="AB932"/>
  <c r="AB940"/>
  <c r="AB948"/>
  <c r="AB955"/>
  <c r="AB967"/>
  <c r="AB974"/>
  <c r="AB981"/>
  <c r="AB992"/>
  <c r="AB997"/>
  <c r="AB1005"/>
  <c r="AB1014"/>
  <c r="AB1020"/>
  <c r="AB1032"/>
  <c r="AB1039"/>
  <c r="AB1047"/>
  <c r="AB1057"/>
  <c r="AB1062"/>
  <c r="AB1074"/>
  <c r="AB1081"/>
  <c r="AB1087"/>
  <c r="AB1097"/>
  <c r="AB1104"/>
  <c r="AB1117"/>
  <c r="AB1123"/>
  <c r="AB1130"/>
  <c r="AB1139"/>
  <c r="AB1146"/>
  <c r="AB1154"/>
  <c r="AB1163"/>
  <c r="AB1169"/>
  <c r="AB1182"/>
  <c r="AB1188"/>
  <c r="AB1196"/>
  <c r="AB1204"/>
  <c r="AB1211"/>
  <c r="AB1223"/>
  <c r="AB1230"/>
  <c r="AB1237"/>
  <c r="AB1248"/>
  <c r="AB1253"/>
  <c r="AB1261"/>
  <c r="AB1270"/>
  <c r="AB1276"/>
  <c r="AB1288"/>
  <c r="AB1295"/>
  <c r="AB1303"/>
  <c r="AB1313"/>
  <c r="AB1318"/>
  <c r="AB1330"/>
  <c r="AB1337"/>
  <c r="AB1343"/>
  <c r="AB1353"/>
  <c r="AB1360"/>
  <c r="AB1373"/>
  <c r="AB1379"/>
  <c r="AB1386"/>
  <c r="AB1395"/>
  <c r="AB1402"/>
  <c r="AB1410"/>
  <c r="AB1419"/>
  <c r="AB1425"/>
  <c r="AB1438"/>
  <c r="AB1444"/>
  <c r="AB1452"/>
  <c r="AB1460"/>
  <c r="AB1467"/>
  <c r="AB1479"/>
  <c r="AB1486"/>
  <c r="AB1493"/>
  <c r="AB1504"/>
  <c r="AB1509"/>
  <c r="AB1517"/>
  <c r="AB1526"/>
  <c r="AB1532"/>
  <c r="AB1544"/>
  <c r="AB1551"/>
  <c r="AB1559"/>
  <c r="AB1569"/>
  <c r="AB1574"/>
  <c r="AB1586"/>
  <c r="AB1593"/>
  <c r="AB1599"/>
  <c r="AB1609"/>
  <c r="AB1616"/>
  <c r="AB1629"/>
  <c r="AB1635"/>
  <c r="AB1642"/>
  <c r="AB1651"/>
  <c r="AB1658"/>
  <c r="AB1666"/>
  <c r="AB1675"/>
  <c r="AB1681"/>
  <c r="AB1692"/>
  <c r="AB1698"/>
  <c r="AB1708"/>
  <c r="AB1714"/>
  <c r="AB1724"/>
  <c r="AB1730"/>
  <c r="AB1740"/>
  <c r="AB1746"/>
  <c r="AB1756"/>
  <c r="AB1762"/>
  <c r="AB1772"/>
  <c r="AB1778"/>
  <c r="AB1788"/>
  <c r="AB1794"/>
  <c r="AB1804"/>
  <c r="AB1810"/>
  <c r="AB1820"/>
  <c r="AB1826"/>
  <c r="AB1836"/>
  <c r="AB1842"/>
  <c r="AB1852"/>
  <c r="AB1858"/>
  <c r="AB1868"/>
  <c r="AB1874"/>
  <c r="AB1884"/>
  <c r="AB1890"/>
  <c r="AB1900"/>
  <c r="AB1906"/>
  <c r="AB1916"/>
  <c r="AB1922"/>
  <c r="AB1932"/>
  <c r="AB1938"/>
  <c r="AB1948"/>
  <c r="AB1954"/>
  <c r="AB1964"/>
  <c r="AB1970"/>
  <c r="AB1980"/>
  <c r="AB1986"/>
  <c r="AB1996"/>
  <c r="AB2002"/>
  <c r="AB2012"/>
  <c r="AB2018"/>
  <c r="AB2028"/>
  <c r="AB2034"/>
  <c r="AB2044"/>
  <c r="AB2050"/>
  <c r="AB2060"/>
  <c r="AB2066"/>
  <c r="AB2076"/>
  <c r="AB2082"/>
  <c r="AB2092"/>
  <c r="AB2098"/>
  <c r="AB2108"/>
  <c r="AB2114"/>
  <c r="AB2124"/>
  <c r="AB2130"/>
  <c r="AB2140"/>
  <c r="AB2146"/>
  <c r="AB2156"/>
  <c r="AB2162"/>
  <c r="AB2172"/>
  <c r="AB2178"/>
  <c r="AB2188"/>
  <c r="AB2194"/>
  <c r="AB2204"/>
  <c r="AB2210"/>
  <c r="AB2220"/>
  <c r="AB2226"/>
  <c r="AB2236"/>
  <c r="AB2242"/>
  <c r="AB2252"/>
  <c r="AB2258"/>
  <c r="AB2268"/>
  <c r="AB2274"/>
  <c r="AB2284"/>
  <c r="AB2290"/>
  <c r="AB2300"/>
  <c r="AB2306"/>
  <c r="AB2316"/>
  <c r="AB2322"/>
  <c r="AB2332"/>
  <c r="AB2338"/>
  <c r="AB2348"/>
  <c r="AB2354"/>
  <c r="AB2364"/>
  <c r="AB2370"/>
  <c r="AB2380"/>
  <c r="AB2386"/>
  <c r="AB2396"/>
  <c r="AB2402"/>
  <c r="AB2412"/>
  <c r="AB2418"/>
  <c r="AB2428"/>
  <c r="AB2434"/>
  <c r="AB2444"/>
  <c r="AB2450"/>
  <c r="AB2460"/>
  <c r="AB2466"/>
  <c r="AB2476"/>
  <c r="AB2482"/>
  <c r="AB2492"/>
  <c r="AB2498"/>
  <c r="AB2508"/>
  <c r="AB2514"/>
  <c r="AB2524"/>
  <c r="AB2530"/>
  <c r="AB2540"/>
  <c r="AB2546"/>
  <c r="AB2556"/>
  <c r="AB2562"/>
  <c r="AB2572"/>
  <c r="AB2578"/>
  <c r="AB2588"/>
  <c r="AB2594"/>
  <c r="AB2604"/>
  <c r="AB2610"/>
  <c r="AB2620"/>
  <c r="AB2626"/>
  <c r="AB2636"/>
  <c r="AB2642"/>
  <c r="AB2652"/>
  <c r="AB2658"/>
  <c r="AB2668"/>
  <c r="AB2674"/>
  <c r="AB2684"/>
  <c r="AB2690"/>
  <c r="AB2700"/>
  <c r="AB2706"/>
  <c r="AB2716"/>
  <c r="AB2722"/>
  <c r="AB2732"/>
  <c r="AB2738"/>
  <c r="AB2748"/>
  <c r="AB2754"/>
  <c r="AB2764"/>
  <c r="AB2770"/>
  <c r="AB2780"/>
  <c r="AB2786"/>
  <c r="AB2796"/>
  <c r="AB2802"/>
  <c r="AB2812"/>
  <c r="AB2818"/>
  <c r="AB2828"/>
  <c r="AB2834"/>
  <c r="AB2844"/>
  <c r="AB2850"/>
  <c r="AB2860"/>
  <c r="AB2866"/>
  <c r="AB2876"/>
  <c r="AB2882"/>
  <c r="AB2892"/>
  <c r="AB2898"/>
  <c r="AB2908"/>
  <c r="AB2914"/>
  <c r="AB2924"/>
  <c r="AB2930"/>
  <c r="AB2940"/>
  <c r="AB2946"/>
  <c r="AB2956"/>
  <c r="AB2962"/>
  <c r="AB2972"/>
  <c r="AB2978"/>
  <c r="AB2988"/>
  <c r="AB2994"/>
  <c r="AB3004"/>
  <c r="AB3010"/>
  <c r="AB3020"/>
  <c r="AB3026"/>
  <c r="AB3036"/>
  <c r="AB3042"/>
  <c r="AB3052"/>
  <c r="AB3058"/>
  <c r="AB3068"/>
  <c r="AB3074"/>
  <c r="AB3084"/>
  <c r="AB3090"/>
  <c r="AB3100"/>
  <c r="AB3106"/>
  <c r="AB3116"/>
  <c r="AB3122"/>
  <c r="AB3132"/>
  <c r="AB3138"/>
  <c r="AB3148"/>
  <c r="AB3154"/>
  <c r="AB3164"/>
  <c r="AB3170"/>
  <c r="AB3180"/>
  <c r="AB3186"/>
  <c r="AB3196"/>
  <c r="AB3202"/>
  <c r="AB3212"/>
  <c r="AB3218"/>
  <c r="AB3228"/>
  <c r="AB3234"/>
  <c r="AB3244"/>
  <c r="AB3250"/>
  <c r="AB3260"/>
  <c r="AB3266"/>
  <c r="AB3276"/>
  <c r="AB3282"/>
  <c r="AB3292"/>
  <c r="AB3298"/>
  <c r="AB3308"/>
  <c r="AB3314"/>
  <c r="AB3324"/>
  <c r="AB3330"/>
  <c r="AB3340"/>
  <c r="AB3346"/>
  <c r="AB3356"/>
  <c r="AB3362"/>
  <c r="AB3372"/>
  <c r="AB3378"/>
  <c r="AB3388"/>
  <c r="AB3394"/>
  <c r="AB3404"/>
  <c r="AB3410"/>
  <c r="AB3420"/>
  <c r="AB3426"/>
  <c r="AB3436"/>
  <c r="AB3442"/>
  <c r="AB3452"/>
  <c r="AB3458"/>
  <c r="AB3468"/>
  <c r="AB3474"/>
  <c r="AB3484"/>
  <c r="AB3490"/>
  <c r="AB3500"/>
  <c r="AB3506"/>
  <c r="AB3168"/>
  <c r="AB3207"/>
  <c r="AB3232"/>
  <c r="AB3248"/>
  <c r="AB3271"/>
  <c r="AB3287"/>
  <c r="AB3312"/>
  <c r="AB3328"/>
  <c r="AB3351"/>
  <c r="AB3367"/>
  <c r="AB3392"/>
  <c r="AB3415"/>
  <c r="AB3440"/>
  <c r="AB3456"/>
  <c r="AB3479"/>
  <c r="AB3504"/>
  <c r="AB3326"/>
  <c r="AB3365"/>
  <c r="AB3397"/>
  <c r="AB3422"/>
  <c r="AB3454"/>
  <c r="AB3486"/>
  <c r="AB56"/>
  <c r="AB312"/>
  <c r="AB568"/>
  <c r="AB824"/>
  <c r="AB1080"/>
  <c r="AB1336"/>
  <c r="AB1592"/>
  <c r="AB53"/>
  <c r="AB138"/>
  <c r="AB223"/>
  <c r="AB309"/>
  <c r="AB394"/>
  <c r="AB479"/>
  <c r="AB565"/>
  <c r="AB650"/>
  <c r="AB735"/>
  <c r="AB821"/>
  <c r="AB906"/>
  <c r="AB991"/>
  <c r="AB1077"/>
  <c r="AB1162"/>
  <c r="AB1247"/>
  <c r="AB1333"/>
  <c r="AB1418"/>
  <c r="AB1503"/>
  <c r="AB1589"/>
  <c r="AB1674"/>
  <c r="AB1741"/>
  <c r="AB1805"/>
  <c r="AB1869"/>
  <c r="AB1933"/>
  <c r="AB1997"/>
  <c r="AB2061"/>
  <c r="AB2125"/>
  <c r="AB2189"/>
  <c r="AB2253"/>
  <c r="AB2317"/>
  <c r="AB2381"/>
  <c r="AB2445"/>
  <c r="AB2509"/>
  <c r="AB2573"/>
  <c r="AB2637"/>
  <c r="AB2701"/>
  <c r="AB2765"/>
  <c r="AB2829"/>
  <c r="AB2893"/>
  <c r="AB2957"/>
  <c r="AB3021"/>
  <c r="AB3085"/>
  <c r="AB3149"/>
  <c r="AB3213"/>
  <c r="AB3277"/>
  <c r="AB3341"/>
  <c r="AB3405"/>
  <c r="AB3469"/>
  <c r="AB84"/>
  <c r="AB340"/>
  <c r="AB596"/>
  <c r="AB852"/>
  <c r="AB1108"/>
  <c r="AB1364"/>
  <c r="AB1620"/>
  <c r="AB67"/>
  <c r="AB153"/>
  <c r="AB238"/>
  <c r="AB323"/>
  <c r="AB409"/>
  <c r="AB494"/>
  <c r="AB579"/>
  <c r="AB665"/>
  <c r="AB750"/>
  <c r="AB835"/>
  <c r="AB921"/>
  <c r="AB1006"/>
  <c r="AB1091"/>
  <c r="AB1177"/>
  <c r="AB1262"/>
  <c r="AB1347"/>
  <c r="AB1433"/>
  <c r="AB1518"/>
  <c r="AB1603"/>
  <c r="AB1688"/>
  <c r="AB1752"/>
  <c r="AB1816"/>
  <c r="AB1880"/>
  <c r="AB1944"/>
  <c r="AB2008"/>
  <c r="AB2072"/>
  <c r="AB2136"/>
  <c r="AB2200"/>
  <c r="AB2264"/>
  <c r="AB2328"/>
  <c r="AB2392"/>
  <c r="AB2456"/>
  <c r="AB2520"/>
  <c r="AB2584"/>
  <c r="AB2648"/>
  <c r="AB2712"/>
  <c r="AB2776"/>
  <c r="AB2840"/>
  <c r="AB2904"/>
  <c r="AB2968"/>
  <c r="AB3032"/>
  <c r="AB3096"/>
  <c r="AB3160"/>
  <c r="AB3224"/>
  <c r="AB3288"/>
  <c r="AB3352"/>
  <c r="AB3416"/>
  <c r="AB3480"/>
  <c r="AB192"/>
  <c r="AB448"/>
  <c r="AB704"/>
  <c r="AB960"/>
  <c r="AB1216"/>
  <c r="AB1472"/>
  <c r="AB18"/>
  <c r="AB103"/>
  <c r="AB189"/>
  <c r="AB274"/>
  <c r="AB359"/>
  <c r="AB445"/>
  <c r="AB530"/>
  <c r="AB615"/>
  <c r="AB701"/>
  <c r="AB786"/>
  <c r="AB871"/>
  <c r="AB957"/>
  <c r="AB1042"/>
  <c r="AB1127"/>
  <c r="AB1213"/>
  <c r="AB1298"/>
  <c r="AB1383"/>
  <c r="AB1469"/>
  <c r="AB1554"/>
  <c r="AB1639"/>
  <c r="AB1715"/>
  <c r="AB1779"/>
  <c r="AB1843"/>
  <c r="AB1907"/>
  <c r="AB1971"/>
  <c r="AB2035"/>
  <c r="AB2099"/>
  <c r="AB2163"/>
  <c r="AB2227"/>
  <c r="AB2291"/>
  <c r="AB2355"/>
  <c r="AB2419"/>
  <c r="AB2483"/>
  <c r="AB2547"/>
  <c r="AB2611"/>
  <c r="AB2675"/>
  <c r="AB2739"/>
  <c r="AB2803"/>
  <c r="AB2867"/>
  <c r="AB2931"/>
  <c r="AB2995"/>
  <c r="AB3059"/>
  <c r="AB3123"/>
  <c r="AB3187"/>
  <c r="AB3251"/>
  <c r="AB3315"/>
  <c r="AB3379"/>
  <c r="AB3443"/>
  <c r="AB3507"/>
  <c r="AB220"/>
  <c r="AB476"/>
  <c r="AB732"/>
  <c r="AB988"/>
  <c r="AB1244"/>
  <c r="AB1500"/>
  <c r="AB27"/>
  <c r="AB113"/>
  <c r="AB198"/>
  <c r="AB283"/>
  <c r="AB369"/>
  <c r="AB454"/>
  <c r="AB539"/>
  <c r="AB625"/>
  <c r="AB710"/>
  <c r="AB795"/>
  <c r="AB881"/>
  <c r="AB966"/>
  <c r="AB1051"/>
  <c r="AB1137"/>
  <c r="AB1222"/>
  <c r="AB1307"/>
  <c r="AB1393"/>
  <c r="AB1478"/>
  <c r="AB1563"/>
  <c r="AB1649"/>
  <c r="AB1722"/>
  <c r="AB1786"/>
  <c r="AB1850"/>
  <c r="AB1914"/>
  <c r="AB1978"/>
  <c r="AB2042"/>
  <c r="AB2106"/>
  <c r="AB2170"/>
  <c r="AB2234"/>
  <c r="AB2298"/>
  <c r="AB2362"/>
  <c r="AB2426"/>
  <c r="AB2490"/>
  <c r="AB2554"/>
  <c r="AB2618"/>
  <c r="AB2682"/>
  <c r="AB2746"/>
  <c r="AB2810"/>
  <c r="AB2874"/>
  <c r="AB2938"/>
  <c r="AB3002"/>
  <c r="AB3066"/>
  <c r="AB3130"/>
  <c r="AB3194"/>
  <c r="AB3258"/>
  <c r="AB3322"/>
  <c r="AB3386"/>
  <c r="AB3450"/>
  <c r="AB40"/>
  <c r="AB296"/>
  <c r="AB552"/>
  <c r="AB808"/>
  <c r="AB1064"/>
  <c r="AB1320"/>
  <c r="AB1576"/>
  <c r="AB47"/>
  <c r="AB133"/>
  <c r="AB218"/>
  <c r="AB303"/>
  <c r="AB389"/>
  <c r="AB474"/>
  <c r="AB559"/>
  <c r="AB645"/>
  <c r="AB730"/>
  <c r="AB815"/>
  <c r="AB901"/>
  <c r="AB986"/>
  <c r="AB1071"/>
  <c r="AB1157"/>
  <c r="AB1242"/>
  <c r="AB1327"/>
  <c r="AB1413"/>
  <c r="AB1498"/>
  <c r="AB1583"/>
  <c r="AB1669"/>
  <c r="AB1737"/>
  <c r="AB1801"/>
  <c r="AB1865"/>
  <c r="AB1929"/>
  <c r="AB1993"/>
  <c r="AB2057"/>
  <c r="AB2121"/>
  <c r="AB2185"/>
  <c r="AB2249"/>
  <c r="AB2313"/>
  <c r="AB2377"/>
  <c r="AB2441"/>
  <c r="AB2505"/>
  <c r="AB2569"/>
  <c r="AB2633"/>
  <c r="AB2697"/>
  <c r="AB2761"/>
  <c r="AB2825"/>
  <c r="AB2889"/>
  <c r="AB2953"/>
  <c r="AB3017"/>
  <c r="AB3081"/>
  <c r="AB3145"/>
  <c r="AB3209"/>
  <c r="AB3273"/>
  <c r="AB3337"/>
  <c r="AB3401"/>
  <c r="AB3465"/>
  <c r="AB68"/>
  <c r="AB324"/>
  <c r="AB580"/>
  <c r="AB836"/>
  <c r="AB1092"/>
  <c r="AB1348"/>
  <c r="AB1604"/>
  <c r="AB62"/>
  <c r="AB147"/>
  <c r="AB233"/>
  <c r="AB318"/>
  <c r="AB403"/>
  <c r="AB489"/>
  <c r="AB574"/>
  <c r="AB659"/>
  <c r="AB745"/>
  <c r="AB830"/>
  <c r="AB915"/>
  <c r="AB1001"/>
  <c r="AB1086"/>
  <c r="AB1171"/>
  <c r="AB1257"/>
  <c r="AB1342"/>
  <c r="AB1427"/>
  <c r="AB1513"/>
  <c r="AB1598"/>
  <c r="AB1683"/>
  <c r="AB1748"/>
  <c r="AB1812"/>
  <c r="AB1876"/>
  <c r="AB1940"/>
  <c r="AB2004"/>
  <c r="AB2068"/>
  <c r="AB2132"/>
  <c r="AB2196"/>
  <c r="AB2260"/>
  <c r="AB2324"/>
  <c r="AB2388"/>
  <c r="AB2452"/>
  <c r="AB2516"/>
  <c r="AB2580"/>
  <c r="AB2644"/>
  <c r="AB2708"/>
  <c r="AB2772"/>
  <c r="AB2836"/>
  <c r="AB2900"/>
  <c r="AB2964"/>
  <c r="AB3028"/>
  <c r="AB3092"/>
  <c r="AB3156"/>
  <c r="AB3220"/>
  <c r="AB3284"/>
  <c r="AB3348"/>
  <c r="AB3412"/>
  <c r="AB3476"/>
  <c r="AB112"/>
  <c r="AB368"/>
  <c r="AB624"/>
  <c r="AB880"/>
  <c r="AB1136"/>
  <c r="AB1392"/>
  <c r="AB1648"/>
  <c r="AB77"/>
  <c r="AB162"/>
  <c r="AB247"/>
  <c r="AB333"/>
  <c r="AB418"/>
  <c r="AB503"/>
  <c r="AB589"/>
  <c r="AB674"/>
  <c r="AB759"/>
  <c r="AB845"/>
  <c r="AB930"/>
  <c r="AB1015"/>
  <c r="AB1101"/>
  <c r="AB1186"/>
  <c r="AB1271"/>
  <c r="AB1357"/>
  <c r="AB1442"/>
  <c r="AB1527"/>
  <c r="AB1613"/>
  <c r="AB1695"/>
  <c r="AB1759"/>
  <c r="AB1823"/>
  <c r="AB1887"/>
  <c r="AB1951"/>
  <c r="AB2015"/>
  <c r="AB2079"/>
  <c r="AB2143"/>
  <c r="AB2207"/>
  <c r="AB2271"/>
  <c r="AB2335"/>
  <c r="AB2399"/>
  <c r="AB2463"/>
  <c r="AB2527"/>
  <c r="AB2591"/>
  <c r="AB2655"/>
  <c r="AB2719"/>
  <c r="AB2783"/>
  <c r="AB2847"/>
  <c r="AB2911"/>
  <c r="AB2975"/>
  <c r="AB3039"/>
  <c r="AB3103"/>
  <c r="AB3167"/>
  <c r="AB3231"/>
  <c r="AB3295"/>
  <c r="AB3359"/>
  <c r="AB3423"/>
  <c r="AB3487"/>
  <c r="AB140"/>
  <c r="AB396"/>
  <c r="AB652"/>
  <c r="AB908"/>
  <c r="AB1164"/>
  <c r="AB1420"/>
  <c r="AB1676"/>
  <c r="AB86"/>
  <c r="AB171"/>
  <c r="AB257"/>
  <c r="AB342"/>
  <c r="AB427"/>
  <c r="AB513"/>
  <c r="AB598"/>
  <c r="AB683"/>
  <c r="AB769"/>
  <c r="AB854"/>
  <c r="AB939"/>
  <c r="AB1025"/>
  <c r="AB1110"/>
  <c r="AB1195"/>
  <c r="AB1281"/>
  <c r="AB1366"/>
  <c r="AB1451"/>
  <c r="AB1537"/>
  <c r="AB1622"/>
  <c r="AB1702"/>
  <c r="AB1766"/>
  <c r="AB1830"/>
  <c r="AB1894"/>
  <c r="AB1958"/>
  <c r="AB2022"/>
  <c r="AB2086"/>
  <c r="AB2150"/>
  <c r="AB2214"/>
  <c r="AB2278"/>
  <c r="AB2342"/>
  <c r="AB2406"/>
  <c r="AB2470"/>
  <c r="AB2534"/>
  <c r="AB2598"/>
  <c r="AB2662"/>
  <c r="AB2726"/>
  <c r="AB2790"/>
  <c r="AB2854"/>
  <c r="AB2918"/>
  <c r="AB2982"/>
  <c r="AB3046"/>
  <c r="AB3110"/>
  <c r="AB3174"/>
  <c r="AB3238"/>
  <c r="AB3302"/>
  <c r="AB3366"/>
  <c r="AB3430"/>
  <c r="AB3494"/>
  <c r="AB216"/>
  <c r="AB472"/>
  <c r="AB728"/>
  <c r="AB984"/>
  <c r="AB1240"/>
  <c r="AB1496"/>
  <c r="AB7"/>
  <c r="AB14"/>
  <c r="AB21"/>
  <c r="AB32"/>
  <c r="AB37"/>
  <c r="AB45"/>
  <c r="AB54"/>
  <c r="AB60"/>
  <c r="AB72"/>
  <c r="AB79"/>
  <c r="AB87"/>
  <c r="AB97"/>
  <c r="AB102"/>
  <c r="AB114"/>
  <c r="AB121"/>
  <c r="AB127"/>
  <c r="AB137"/>
  <c r="AB144"/>
  <c r="AB157"/>
  <c r="AB163"/>
  <c r="AB170"/>
  <c r="AB179"/>
  <c r="AB186"/>
  <c r="AB194"/>
  <c r="AB203"/>
  <c r="AB209"/>
  <c r="AB222"/>
  <c r="AB228"/>
  <c r="AB236"/>
  <c r="AB244"/>
  <c r="AB251"/>
  <c r="AB263"/>
  <c r="AB270"/>
  <c r="AB277"/>
  <c r="AB288"/>
  <c r="AB293"/>
  <c r="AB301"/>
  <c r="AB310"/>
  <c r="AB316"/>
  <c r="AB328"/>
  <c r="AB335"/>
  <c r="AB343"/>
  <c r="AB353"/>
  <c r="AB358"/>
  <c r="AB370"/>
  <c r="AB377"/>
  <c r="AB383"/>
  <c r="AB393"/>
  <c r="AB400"/>
  <c r="AB413"/>
  <c r="AB419"/>
  <c r="AB426"/>
  <c r="AB435"/>
  <c r="AB442"/>
  <c r="AB450"/>
  <c r="AB459"/>
  <c r="AB465"/>
  <c r="AB478"/>
  <c r="AB484"/>
  <c r="AB492"/>
  <c r="AB500"/>
  <c r="AB507"/>
  <c r="AB519"/>
  <c r="AB526"/>
  <c r="AB533"/>
  <c r="AB544"/>
  <c r="AB549"/>
  <c r="AB557"/>
  <c r="AB566"/>
  <c r="AB572"/>
  <c r="AB584"/>
  <c r="AB591"/>
  <c r="AB599"/>
  <c r="AB609"/>
  <c r="AB614"/>
  <c r="AB626"/>
  <c r="AB633"/>
  <c r="AB639"/>
  <c r="AB649"/>
  <c r="AB656"/>
  <c r="AB669"/>
  <c r="AB675"/>
  <c r="AB682"/>
  <c r="AB691"/>
  <c r="AB698"/>
  <c r="AB706"/>
  <c r="AB715"/>
  <c r="AB721"/>
  <c r="AB734"/>
  <c r="AB740"/>
  <c r="AB748"/>
  <c r="AB756"/>
  <c r="AB763"/>
  <c r="AB775"/>
  <c r="AB782"/>
  <c r="AB789"/>
  <c r="AB800"/>
  <c r="AB805"/>
  <c r="AB813"/>
  <c r="AB822"/>
  <c r="AB828"/>
  <c r="AB840"/>
  <c r="AB847"/>
  <c r="AB855"/>
  <c r="AB865"/>
  <c r="AB870"/>
  <c r="AB882"/>
  <c r="AB889"/>
  <c r="AB895"/>
  <c r="AB905"/>
  <c r="AB912"/>
  <c r="AB925"/>
  <c r="AB931"/>
  <c r="AB938"/>
  <c r="AB947"/>
  <c r="AB954"/>
  <c r="AB962"/>
  <c r="AB971"/>
  <c r="AB977"/>
  <c r="AB990"/>
  <c r="AB996"/>
  <c r="AB1004"/>
  <c r="AB1012"/>
  <c r="AB1019"/>
  <c r="AB1031"/>
  <c r="AB1038"/>
  <c r="AB1045"/>
  <c r="AB1056"/>
  <c r="AB1061"/>
  <c r="AB1069"/>
  <c r="AB1078"/>
  <c r="AB1084"/>
  <c r="AB1096"/>
  <c r="AB1103"/>
  <c r="AB1111"/>
  <c r="AB1121"/>
  <c r="AB1126"/>
  <c r="AB1138"/>
  <c r="AB1145"/>
  <c r="AB1151"/>
  <c r="AB1161"/>
  <c r="AB1168"/>
  <c r="AB1181"/>
  <c r="AB1187"/>
  <c r="AB1194"/>
  <c r="AB1203"/>
  <c r="AB1210"/>
  <c r="AB1218"/>
  <c r="AB1227"/>
  <c r="AB1233"/>
  <c r="AB1246"/>
  <c r="AB1252"/>
  <c r="AB1260"/>
  <c r="AB1268"/>
  <c r="AB1275"/>
  <c r="AB1287"/>
  <c r="AB1294"/>
  <c r="AB1301"/>
  <c r="AB1312"/>
  <c r="AB1317"/>
  <c r="AB1325"/>
  <c r="AB1334"/>
  <c r="AB1340"/>
  <c r="AB1352"/>
  <c r="AB1359"/>
  <c r="AB1367"/>
  <c r="AB1377"/>
  <c r="AB1382"/>
  <c r="AB1394"/>
  <c r="AB1401"/>
  <c r="AB1407"/>
  <c r="AB1417"/>
  <c r="AB1424"/>
  <c r="AB1437"/>
  <c r="AB1443"/>
  <c r="AB1450"/>
  <c r="AB1459"/>
  <c r="AB1466"/>
  <c r="AB1474"/>
  <c r="AB1483"/>
  <c r="AB1489"/>
  <c r="AB1502"/>
  <c r="AB1508"/>
  <c r="AB1516"/>
  <c r="AB1524"/>
  <c r="AB1531"/>
  <c r="AB1543"/>
  <c r="AB1550"/>
  <c r="AB1557"/>
  <c r="AB1568"/>
  <c r="AB1573"/>
  <c r="AB1581"/>
  <c r="AB1590"/>
  <c r="AB1596"/>
  <c r="AB1608"/>
  <c r="AB1615"/>
  <c r="AB1623"/>
  <c r="AB1633"/>
  <c r="AB1638"/>
  <c r="AB1650"/>
  <c r="AB1657"/>
  <c r="AB1663"/>
  <c r="AB1673"/>
  <c r="AB1680"/>
  <c r="AB1691"/>
  <c r="AB1697"/>
  <c r="AB1707"/>
  <c r="AB1713"/>
  <c r="AB1723"/>
  <c r="AB1729"/>
  <c r="AB1739"/>
  <c r="AB1745"/>
  <c r="AB1755"/>
  <c r="AB1761"/>
  <c r="AB1771"/>
  <c r="AB1777"/>
  <c r="AB1787"/>
  <c r="AB1793"/>
  <c r="AB1803"/>
  <c r="AB1809"/>
  <c r="AB1819"/>
  <c r="AB1825"/>
  <c r="AB1835"/>
  <c r="AB1841"/>
  <c r="AB1851"/>
  <c r="AB1857"/>
  <c r="AB1867"/>
  <c r="AB1873"/>
  <c r="AB1883"/>
  <c r="AB1889"/>
  <c r="AB1899"/>
  <c r="AB1905"/>
  <c r="AB1915"/>
  <c r="AB1921"/>
  <c r="AB1931"/>
  <c r="AB1937"/>
  <c r="AB1947"/>
  <c r="AB1953"/>
  <c r="AB1963"/>
  <c r="AB1969"/>
  <c r="AB1979"/>
  <c r="AB1985"/>
  <c r="AB1995"/>
  <c r="AB2001"/>
  <c r="AB2011"/>
  <c r="AB2017"/>
  <c r="AB2027"/>
  <c r="AB2033"/>
  <c r="AB2043"/>
  <c r="AB2049"/>
  <c r="AB2059"/>
  <c r="AB2065"/>
  <c r="AB2075"/>
  <c r="AB2081"/>
  <c r="AB2091"/>
  <c r="AB2097"/>
  <c r="AB2107"/>
  <c r="AB2113"/>
  <c r="AB2123"/>
  <c r="AB2129"/>
  <c r="AB2139"/>
  <c r="AB2145"/>
  <c r="AB2155"/>
  <c r="AB2161"/>
  <c r="AB2171"/>
  <c r="AB2177"/>
  <c r="AB2187"/>
  <c r="AB2193"/>
  <c r="AB2203"/>
  <c r="AB2209"/>
  <c r="AB2219"/>
  <c r="AB2225"/>
  <c r="AB2235"/>
  <c r="AB2241"/>
  <c r="AB2251"/>
  <c r="AB2257"/>
  <c r="AB2267"/>
  <c r="AB2273"/>
  <c r="AB2283"/>
  <c r="AB2289"/>
  <c r="AB2299"/>
  <c r="AB2305"/>
  <c r="AB2315"/>
  <c r="AB2321"/>
  <c r="AB2331"/>
  <c r="AB2337"/>
  <c r="AB2347"/>
  <c r="AB2353"/>
  <c r="AB2363"/>
  <c r="AB2369"/>
  <c r="AB2379"/>
  <c r="AB2385"/>
  <c r="AB2395"/>
  <c r="AB2401"/>
  <c r="AB2411"/>
  <c r="AB2417"/>
  <c r="AB2427"/>
  <c r="AB2433"/>
  <c r="AB2443"/>
  <c r="AB2449"/>
  <c r="AB2459"/>
  <c r="AB2465"/>
  <c r="AB2475"/>
  <c r="AB2481"/>
  <c r="AB2491"/>
  <c r="AB2497"/>
  <c r="AB2507"/>
  <c r="AB2513"/>
  <c r="AB2523"/>
  <c r="AB2529"/>
  <c r="AB2539"/>
  <c r="AB2545"/>
  <c r="AB2555"/>
  <c r="AB2561"/>
  <c r="AB2571"/>
  <c r="AB2577"/>
  <c r="AB2587"/>
  <c r="AB2593"/>
  <c r="AB2603"/>
  <c r="AB2609"/>
  <c r="AB2619"/>
  <c r="AB2625"/>
  <c r="AB2635"/>
  <c r="AB2641"/>
  <c r="AB2651"/>
  <c r="AB2657"/>
  <c r="AB2667"/>
  <c r="AB2673"/>
  <c r="AB2683"/>
  <c r="AB2689"/>
  <c r="AB2699"/>
  <c r="AB2705"/>
  <c r="AB2715"/>
  <c r="AB2721"/>
  <c r="AB2731"/>
  <c r="AB2737"/>
  <c r="AB2747"/>
  <c r="AB2753"/>
  <c r="AB2763"/>
  <c r="AB2769"/>
  <c r="AB2779"/>
  <c r="AB2785"/>
  <c r="AB2795"/>
  <c r="AB2801"/>
  <c r="AB2811"/>
  <c r="AB2817"/>
  <c r="AB2827"/>
  <c r="AB2833"/>
  <c r="AB2843"/>
  <c r="AB2849"/>
  <c r="AB2859"/>
  <c r="AB2865"/>
  <c r="AB2875"/>
  <c r="AB2881"/>
  <c r="AB2891"/>
  <c r="AB2897"/>
  <c r="AB2907"/>
  <c r="AB2913"/>
  <c r="AB2923"/>
  <c r="AB2929"/>
  <c r="AB2939"/>
  <c r="AB2945"/>
  <c r="AB2955"/>
  <c r="AB2961"/>
  <c r="AB2971"/>
  <c r="AB2977"/>
  <c r="AB2987"/>
  <c r="AB2993"/>
  <c r="AB3003"/>
  <c r="AB3009"/>
  <c r="AB3019"/>
  <c r="AB3025"/>
  <c r="AB3035"/>
  <c r="AB3041"/>
  <c r="AB3051"/>
  <c r="AB3057"/>
  <c r="AB3067"/>
  <c r="AB3073"/>
  <c r="AB3083"/>
  <c r="AB3089"/>
  <c r="AB3099"/>
  <c r="AB3105"/>
  <c r="AB3115"/>
  <c r="AB3121"/>
  <c r="AB3131"/>
  <c r="AB3137"/>
  <c r="AB3147"/>
  <c r="AB3153"/>
  <c r="AB3163"/>
  <c r="AB3169"/>
  <c r="AB3179"/>
  <c r="AB3185"/>
  <c r="AB3195"/>
  <c r="AB3201"/>
  <c r="AB3211"/>
  <c r="AB3217"/>
  <c r="AB3227"/>
  <c r="AB3233"/>
  <c r="AB3243"/>
  <c r="AB3249"/>
  <c r="AB3259"/>
  <c r="AB3265"/>
  <c r="AB3275"/>
  <c r="AB3281"/>
  <c r="AB3291"/>
  <c r="AB3297"/>
  <c r="AB3307"/>
  <c r="AB3313"/>
  <c r="AB3323"/>
  <c r="AB3329"/>
  <c r="AB3339"/>
  <c r="AB3345"/>
  <c r="AB3355"/>
  <c r="AB3361"/>
  <c r="AB3371"/>
  <c r="AB3377"/>
  <c r="AB3387"/>
  <c r="AB3393"/>
  <c r="AB3403"/>
  <c r="AB3409"/>
  <c r="AB3419"/>
  <c r="AB3425"/>
  <c r="AB3435"/>
  <c r="AB3441"/>
  <c r="AB3451"/>
  <c r="AB3457"/>
  <c r="AB3467"/>
  <c r="AB3473"/>
  <c r="AB3483"/>
  <c r="AB3489"/>
  <c r="AB3499"/>
  <c r="AB3505"/>
  <c r="AB3175"/>
  <c r="AB3200"/>
  <c r="AB3223"/>
  <c r="AB3255"/>
  <c r="AB3280"/>
  <c r="AB3296"/>
  <c r="AB3319"/>
  <c r="AB3335"/>
  <c r="AB3360"/>
  <c r="AB3376"/>
  <c r="AB3399"/>
  <c r="AB3408"/>
  <c r="AB3431"/>
  <c r="AB3447"/>
  <c r="AB3472"/>
  <c r="AB3495"/>
  <c r="AB3333"/>
  <c r="AB3358"/>
  <c r="AB3390"/>
  <c r="AB3429"/>
  <c r="AB3461"/>
  <c r="AB3493"/>
  <c r="AA3"/>
  <c r="C69"/>
  <c r="C15"/>
  <c r="C73" s="1"/>
  <c r="D44"/>
  <c r="L74" s="1"/>
  <c r="D57"/>
  <c r="P73" s="1"/>
  <c r="C74"/>
  <c r="Z572"/>
  <c r="Z1653"/>
  <c r="Z601"/>
  <c r="Z1465"/>
  <c r="Z509"/>
  <c r="Y452"/>
  <c r="Z493"/>
  <c r="Z767"/>
  <c r="Z1576"/>
  <c r="Z1480"/>
  <c r="Z619"/>
  <c r="Z445"/>
  <c r="Z559"/>
  <c r="Z170"/>
  <c r="Z215"/>
  <c r="Y631"/>
  <c r="Y1281"/>
  <c r="Z171"/>
  <c r="Z556"/>
  <c r="Z315"/>
  <c r="Z1560"/>
  <c r="Z1756"/>
  <c r="Y2872"/>
  <c r="Z1499"/>
  <c r="Z168"/>
  <c r="Z1690"/>
  <c r="Y2623"/>
  <c r="Y1285"/>
  <c r="Z126"/>
  <c r="Z395"/>
  <c r="Z689"/>
  <c r="Y1336"/>
  <c r="Z1772"/>
  <c r="Z366"/>
  <c r="Z1677"/>
  <c r="Z557"/>
  <c r="Z1656"/>
  <c r="Z319"/>
  <c r="Y345"/>
  <c r="Z1706"/>
  <c r="Y877"/>
  <c r="Z669"/>
  <c r="Z382"/>
  <c r="Y1018"/>
  <c r="Z237"/>
  <c r="Z657"/>
  <c r="Z1674"/>
  <c r="Y574"/>
  <c r="Z1591"/>
  <c r="Y297"/>
  <c r="Z255"/>
  <c r="Y757"/>
  <c r="Z1415"/>
  <c r="Y1831"/>
  <c r="Z538"/>
  <c r="Z142"/>
  <c r="Y2578"/>
  <c r="Z544"/>
  <c r="Z335"/>
  <c r="Z603"/>
  <c r="Y2046"/>
  <c r="Y1308"/>
  <c r="Z1722"/>
  <c r="Z733"/>
  <c r="Y1140"/>
  <c r="Z1594"/>
  <c r="Z268"/>
  <c r="Z155"/>
  <c r="Z379"/>
  <c r="Z1719"/>
  <c r="Z1644"/>
  <c r="Z770"/>
  <c r="Z202"/>
  <c r="Z90"/>
  <c r="Z414"/>
  <c r="Z332"/>
  <c r="Z1459"/>
  <c r="Z654"/>
  <c r="Z737"/>
  <c r="Z316"/>
  <c r="Z429"/>
  <c r="Z1449"/>
  <c r="Z410"/>
  <c r="Z1563"/>
  <c r="V1" i="17"/>
  <c r="V20"/>
  <c r="Z1782" i="14"/>
  <c r="Y2075"/>
  <c r="Y332"/>
  <c r="Z477"/>
  <c r="Z621"/>
  <c r="AB3"/>
  <c r="C58"/>
  <c r="C53" s="1"/>
  <c r="D39"/>
  <c r="U1" i="17"/>
  <c r="D11"/>
  <c r="C57" i="14"/>
  <c r="O73" s="1"/>
  <c r="D15" i="17"/>
  <c r="D73" s="1"/>
  <c r="D43" i="14"/>
  <c r="L73" s="1"/>
  <c r="O74"/>
  <c r="O69"/>
  <c r="D69" i="17"/>
  <c r="L69" i="14"/>
  <c r="Z474"/>
  <c r="Y2948"/>
  <c r="Z1641"/>
  <c r="Y941"/>
  <c r="Z104"/>
  <c r="Z1511"/>
  <c r="Z1769"/>
  <c r="Z1544"/>
  <c r="Z638"/>
  <c r="Z110"/>
  <c r="Y1464"/>
  <c r="Z1754"/>
  <c r="Z1559"/>
  <c r="Z91"/>
  <c r="Z1590"/>
  <c r="Z1785"/>
  <c r="Z702"/>
  <c r="Y3083"/>
  <c r="Z1547"/>
  <c r="Z541"/>
  <c r="Z1635"/>
  <c r="Z661"/>
  <c r="X2095"/>
  <c r="X1699"/>
  <c r="Z2747"/>
  <c r="Y1160"/>
  <c r="X212"/>
  <c r="X2362"/>
  <c r="X3035"/>
  <c r="Z1763"/>
  <c r="X250"/>
  <c r="X3008"/>
  <c r="Z1467"/>
  <c r="X1515"/>
  <c r="X377"/>
  <c r="Z403"/>
  <c r="Y682"/>
  <c r="Y1144"/>
  <c r="X2301"/>
  <c r="Z1497"/>
  <c r="Z2941"/>
  <c r="Z2392"/>
  <c r="X2910"/>
  <c r="Z533"/>
  <c r="X342"/>
  <c r="Z652"/>
  <c r="Z2479"/>
  <c r="X56"/>
  <c r="X1721"/>
  <c r="X2071"/>
  <c r="X57"/>
  <c r="X2470"/>
  <c r="X540"/>
  <c r="Z1751"/>
  <c r="Z2940"/>
  <c r="X3019"/>
  <c r="Z476"/>
  <c r="X3204"/>
  <c r="Y3189"/>
  <c r="X3466"/>
  <c r="X356"/>
  <c r="X1222"/>
  <c r="Z437"/>
  <c r="X1430"/>
  <c r="X3186"/>
  <c r="X2020"/>
  <c r="X846"/>
  <c r="Z159"/>
  <c r="X1776"/>
  <c r="Z1957"/>
  <c r="Z1737"/>
  <c r="X1338"/>
  <c r="Z3497"/>
  <c r="X197"/>
  <c r="Z1521"/>
  <c r="X296"/>
  <c r="X972"/>
  <c r="Y462"/>
  <c r="X758"/>
  <c r="Z1224"/>
  <c r="Y686"/>
  <c r="Z2164"/>
  <c r="Y140"/>
  <c r="X3329"/>
  <c r="Z208"/>
  <c r="X2580"/>
  <c r="X714"/>
  <c r="Z369"/>
  <c r="X2624"/>
  <c r="Y567"/>
  <c r="Z929"/>
  <c r="X2288"/>
  <c r="Y1753"/>
  <c r="X2839"/>
  <c r="Z1207"/>
  <c r="Y2301"/>
  <c r="X1002"/>
  <c r="Y438"/>
  <c r="Y2556"/>
  <c r="X882"/>
  <c r="Z512"/>
  <c r="X1498"/>
  <c r="X2328"/>
  <c r="X178"/>
  <c r="X640"/>
  <c r="Z3248"/>
  <c r="Z3446"/>
  <c r="X3014"/>
  <c r="X1047"/>
  <c r="Y507"/>
  <c r="Y1559"/>
  <c r="Z1155"/>
  <c r="Z1251"/>
  <c r="Z1771"/>
  <c r="X1853"/>
  <c r="X2335"/>
  <c r="X3161"/>
  <c r="Z760"/>
  <c r="X958"/>
  <c r="X2029"/>
  <c r="Z1996"/>
  <c r="X2906"/>
  <c r="Y2409"/>
  <c r="Z1266"/>
  <c r="Y2129"/>
  <c r="Y2649"/>
  <c r="Z2821"/>
  <c r="Y1104"/>
  <c r="Y1013"/>
  <c r="Z2550"/>
  <c r="Y2095"/>
  <c r="X729"/>
  <c r="Y3506"/>
  <c r="Z2303"/>
  <c r="Y3340"/>
  <c r="Z2259"/>
  <c r="Y562"/>
  <c r="Y2069"/>
  <c r="Y1028"/>
  <c r="Y1065"/>
  <c r="Y1845"/>
  <c r="Z2322"/>
  <c r="X2247"/>
  <c r="Y2153"/>
  <c r="Z1220"/>
  <c r="Y2799"/>
  <c r="Y1754"/>
  <c r="Y2596"/>
  <c r="X2571"/>
  <c r="Z2797"/>
  <c r="Y1941"/>
  <c r="Y584"/>
  <c r="Y127"/>
  <c r="Y3125"/>
  <c r="Z1303"/>
  <c r="Y528"/>
  <c r="Z3440"/>
  <c r="X1653"/>
  <c r="Y1810"/>
  <c r="Z3086"/>
  <c r="Y135"/>
  <c r="Y2249"/>
  <c r="X1137"/>
  <c r="Y3292"/>
  <c r="Y420"/>
  <c r="Y2684"/>
  <c r="Y334"/>
  <c r="Z1852"/>
  <c r="Z3353"/>
  <c r="Y2856"/>
  <c r="Y473"/>
  <c r="Z2125"/>
  <c r="Y880"/>
  <c r="Y524"/>
  <c r="Y1218"/>
  <c r="Y2227"/>
  <c r="Z2286"/>
  <c r="Y3287"/>
  <c r="Y29"/>
  <c r="X1927"/>
  <c r="Y1483"/>
  <c r="Y1547"/>
  <c r="Y2433"/>
  <c r="Y312"/>
  <c r="Z1273"/>
  <c r="Y2630"/>
  <c r="Z17"/>
  <c r="V22" i="17"/>
  <c r="X810" i="14"/>
  <c r="Z1445"/>
  <c r="Z3316"/>
  <c r="X634"/>
  <c r="Y2412"/>
  <c r="Y1546"/>
  <c r="X653"/>
  <c r="Z146"/>
  <c r="Z2299"/>
  <c r="Z3329"/>
  <c r="X1665"/>
  <c r="Y1124"/>
  <c r="Z484"/>
  <c r="X1081"/>
  <c r="X1936"/>
  <c r="Y1667"/>
  <c r="Z803"/>
  <c r="X2225"/>
  <c r="Y3058"/>
  <c r="X2165"/>
  <c r="Z754"/>
  <c r="X3030"/>
  <c r="X2660"/>
  <c r="Z1393"/>
  <c r="X2670"/>
  <c r="X904"/>
  <c r="Y1782"/>
  <c r="X2897"/>
  <c r="Z1880"/>
  <c r="Y1965"/>
  <c r="Z3385"/>
  <c r="Z283"/>
  <c r="X2532"/>
  <c r="X1351"/>
  <c r="Y2179"/>
  <c r="X728"/>
  <c r="X698"/>
  <c r="X2860"/>
  <c r="X2716"/>
  <c r="Z514"/>
  <c r="Z3244"/>
  <c r="X3042"/>
  <c r="X2314"/>
  <c r="X2413"/>
  <c r="Z687"/>
  <c r="Y2325"/>
  <c r="X1105"/>
  <c r="X2806"/>
  <c r="Y2430"/>
  <c r="Z3340"/>
  <c r="X1225"/>
  <c r="Z610"/>
  <c r="Y2533"/>
  <c r="X517"/>
  <c r="X386"/>
  <c r="X2001"/>
  <c r="Z3102"/>
  <c r="Y1548"/>
  <c r="Y3479"/>
  <c r="X2061"/>
  <c r="X1276"/>
  <c r="Z2168"/>
  <c r="Z2172"/>
  <c r="X2789"/>
  <c r="X2302"/>
  <c r="Y2555"/>
  <c r="Y3104"/>
  <c r="Z2039"/>
  <c r="Z227"/>
  <c r="X53"/>
  <c r="X494"/>
  <c r="X1502"/>
  <c r="Y1966"/>
  <c r="X1932"/>
  <c r="Z2677"/>
  <c r="Z3167"/>
  <c r="Z1091"/>
  <c r="X2434"/>
  <c r="Z1634"/>
  <c r="Y3075"/>
  <c r="Z2906"/>
  <c r="Z1505"/>
  <c r="Z3002"/>
  <c r="X3087"/>
  <c r="Z2532"/>
  <c r="X574"/>
  <c r="Y3309"/>
  <c r="X3184"/>
  <c r="Z2601"/>
  <c r="Y3328"/>
  <c r="Y1403"/>
  <c r="Z956"/>
  <c r="X580"/>
  <c r="X2676"/>
  <c r="Z417"/>
  <c r="Z1240"/>
  <c r="X2210"/>
  <c r="X692"/>
  <c r="X2342"/>
  <c r="Z3199"/>
  <c r="X436"/>
  <c r="X230"/>
  <c r="X2407"/>
  <c r="X2461"/>
  <c r="X1910"/>
  <c r="Y3231"/>
  <c r="X708"/>
  <c r="Z2944"/>
  <c r="Z3224"/>
  <c r="Z1340"/>
  <c r="Z3181"/>
  <c r="Y1673"/>
  <c r="Z2389"/>
  <c r="Y1283"/>
  <c r="Y59"/>
  <c r="Z1274"/>
  <c r="Y274"/>
  <c r="Y833"/>
  <c r="Y1957"/>
  <c r="Y2670"/>
  <c r="Y2610"/>
  <c r="Y1795"/>
  <c r="X509"/>
  <c r="X1440"/>
  <c r="Z2571"/>
  <c r="Y3067"/>
  <c r="Z1227"/>
  <c r="Y1406"/>
  <c r="Y3043"/>
  <c r="Z976"/>
  <c r="Y2569"/>
  <c r="Y45"/>
  <c r="Y3155"/>
  <c r="X3208"/>
  <c r="X1069"/>
  <c r="X247"/>
  <c r="Y1461"/>
  <c r="Y1912"/>
  <c r="Y2458"/>
  <c r="X1879"/>
  <c r="Y2482"/>
  <c r="Y202"/>
  <c r="Z1339"/>
  <c r="Y349"/>
  <c r="Y627"/>
  <c r="Y2183"/>
  <c r="Y820"/>
  <c r="Y7"/>
  <c r="Y3400"/>
  <c r="X1627"/>
  <c r="Y2851"/>
  <c r="Y3343"/>
  <c r="Y3445"/>
  <c r="Z2448"/>
  <c r="Z907"/>
  <c r="Y296"/>
  <c r="Z802"/>
  <c r="V18" i="17"/>
  <c r="Z1966" i="14"/>
  <c r="X581"/>
  <c r="Z1761"/>
  <c r="X3377"/>
  <c r="X1804"/>
  <c r="Y2098"/>
  <c r="Z2030"/>
  <c r="Z1691"/>
  <c r="X852"/>
  <c r="X1452"/>
  <c r="Z1726"/>
  <c r="X1640"/>
  <c r="X59"/>
  <c r="Z1567"/>
  <c r="Z2891"/>
  <c r="X2486"/>
  <c r="Z732"/>
  <c r="Z1539"/>
  <c r="Z3308"/>
  <c r="X533"/>
  <c r="Z1668"/>
  <c r="Z378"/>
  <c r="X1871"/>
  <c r="X2578"/>
  <c r="Z1014"/>
  <c r="Z2766"/>
  <c r="Z1601"/>
  <c r="Z1853"/>
  <c r="X2490"/>
  <c r="Z270"/>
  <c r="X3417"/>
  <c r="Y2639"/>
  <c r="X2601"/>
  <c r="X568"/>
  <c r="X2316"/>
  <c r="X2311"/>
  <c r="X1598"/>
  <c r="Z2650"/>
  <c r="X3220"/>
  <c r="Z1409"/>
  <c r="Y1226"/>
  <c r="X3367"/>
  <c r="X3141"/>
  <c r="Z2916"/>
  <c r="X2693"/>
  <c r="Z150"/>
  <c r="Y2793"/>
  <c r="X184"/>
  <c r="Z96"/>
  <c r="X3342"/>
  <c r="X2990"/>
  <c r="Z413"/>
  <c r="X3264"/>
  <c r="X790"/>
  <c r="X3142"/>
  <c r="Z1324"/>
  <c r="X1266"/>
  <c r="Y2228"/>
  <c r="Z3275"/>
  <c r="Z3222"/>
  <c r="Y1571"/>
  <c r="Y762"/>
  <c r="Y1888"/>
  <c r="X2384"/>
  <c r="X578"/>
  <c r="Z1680"/>
  <c r="Z2325"/>
  <c r="X2369"/>
  <c r="X2449"/>
  <c r="X2698"/>
  <c r="X3451"/>
  <c r="X1654"/>
  <c r="Z2695"/>
  <c r="Y1728"/>
  <c r="Y2248"/>
  <c r="Z964"/>
  <c r="X3224"/>
  <c r="Z957"/>
  <c r="Z1483"/>
  <c r="Z1046"/>
  <c r="X106"/>
  <c r="X2570"/>
  <c r="Z2842"/>
  <c r="Z1112"/>
  <c r="Z1905"/>
  <c r="X382"/>
  <c r="Y2383"/>
  <c r="Z2500"/>
  <c r="Z2284"/>
  <c r="Y1520"/>
  <c r="X3435"/>
  <c r="Y189"/>
  <c r="X3447"/>
  <c r="Z2072"/>
  <c r="Z220"/>
  <c r="X34"/>
  <c r="X3345"/>
  <c r="X2827"/>
  <c r="X1258"/>
  <c r="X2501"/>
  <c r="Y3373"/>
  <c r="Y1802"/>
  <c r="X2149"/>
  <c r="Y3151"/>
  <c r="X1553"/>
  <c r="X2680"/>
  <c r="Z2139"/>
  <c r="Y3316"/>
  <c r="Z2321"/>
  <c r="Y786"/>
  <c r="Y2323"/>
  <c r="Z2481"/>
  <c r="Y1089"/>
  <c r="Y362"/>
  <c r="Y1035"/>
  <c r="Y1848"/>
  <c r="Z2193"/>
  <c r="Y1243"/>
  <c r="Y395"/>
  <c r="Y1859"/>
  <c r="Z2824"/>
  <c r="Z2674"/>
  <c r="Y1747"/>
  <c r="X3223"/>
  <c r="Y1088"/>
  <c r="Y2467"/>
  <c r="Y450"/>
  <c r="Y2262"/>
  <c r="Z2200"/>
  <c r="Y2017"/>
  <c r="Y577"/>
  <c r="Y3253"/>
  <c r="Y1311"/>
  <c r="X809"/>
  <c r="Y27"/>
  <c r="Y1521"/>
  <c r="X1410"/>
  <c r="Z2194"/>
  <c r="Y2348"/>
  <c r="Y744"/>
  <c r="Y601"/>
  <c r="Y1096"/>
  <c r="Y1275"/>
  <c r="Y1164"/>
  <c r="Y511"/>
  <c r="Y3311"/>
  <c r="Y1460"/>
  <c r="Z1069"/>
  <c r="Z3470"/>
  <c r="Y2389"/>
  <c r="Y972"/>
  <c r="Y2908"/>
  <c r="X3185"/>
  <c r="Y1500"/>
  <c r="Z2698"/>
  <c r="Z2715"/>
  <c r="Y347"/>
  <c r="Y612"/>
  <c r="Y2040"/>
  <c r="U22" i="17"/>
  <c r="Y954" i="14"/>
  <c r="Y125"/>
  <c r="Y1047"/>
  <c r="Y1906"/>
  <c r="Y2234"/>
  <c r="U35" i="17"/>
  <c r="Z39" i="14"/>
  <c r="V11" i="17"/>
  <c r="X1191" i="14"/>
  <c r="X75"/>
  <c r="Z1412"/>
  <c r="X2894"/>
  <c r="X2155"/>
  <c r="Z179"/>
  <c r="X1578"/>
  <c r="Y3364"/>
  <c r="Z147"/>
  <c r="Z2029"/>
  <c r="Y1109"/>
  <c r="Y1920"/>
  <c r="Z3333"/>
  <c r="Z285"/>
  <c r="Y1557"/>
  <c r="X1786"/>
  <c r="X719"/>
  <c r="Z257"/>
  <c r="X1869"/>
  <c r="Z2570"/>
  <c r="X1293"/>
  <c r="Z367"/>
  <c r="X1073"/>
  <c r="X1606"/>
  <c r="Z3477"/>
  <c r="X3063"/>
  <c r="X2085"/>
  <c r="Y1306"/>
  <c r="Z1079"/>
  <c r="X397"/>
  <c r="X1307"/>
  <c r="Z1717"/>
  <c r="X2124"/>
  <c r="X1863"/>
  <c r="Z2010"/>
  <c r="Y3183"/>
  <c r="Y2287"/>
  <c r="Z1272"/>
  <c r="X313"/>
  <c r="X530"/>
  <c r="Z191"/>
  <c r="Z3058"/>
  <c r="X789"/>
  <c r="X1517"/>
  <c r="X1217"/>
  <c r="Z707"/>
  <c r="Z2178"/>
  <c r="X2216"/>
  <c r="X289"/>
  <c r="Z1508"/>
  <c r="Y2617"/>
  <c r="X1590"/>
  <c r="Z82"/>
  <c r="Y3179"/>
  <c r="X1050"/>
  <c r="Y2832"/>
  <c r="X2459"/>
  <c r="Y1369"/>
  <c r="Z843"/>
  <c r="Y149"/>
  <c r="Y3100"/>
  <c r="X132"/>
  <c r="X2651"/>
  <c r="X1935"/>
  <c r="X1538"/>
  <c r="Z1611"/>
  <c r="X1709"/>
  <c r="X3037"/>
  <c r="X3258"/>
  <c r="Z3189"/>
  <c r="X2048"/>
  <c r="Y3319"/>
  <c r="Z3256"/>
  <c r="Z3413"/>
  <c r="X2819"/>
  <c r="Z2684"/>
  <c r="Z2365"/>
  <c r="Y769"/>
  <c r="Z428"/>
  <c r="Z3469"/>
  <c r="X2433"/>
  <c r="X3020"/>
  <c r="Z1600"/>
  <c r="X2264"/>
  <c r="X3437"/>
  <c r="Z3405"/>
  <c r="Z1101"/>
  <c r="Z2273"/>
  <c r="Y790"/>
  <c r="Y2804"/>
  <c r="Z2334"/>
  <c r="Z994"/>
  <c r="Z167"/>
  <c r="X234"/>
  <c r="X2913"/>
  <c r="Z1649"/>
  <c r="Z3260"/>
  <c r="X3471"/>
  <c r="X2584"/>
  <c r="X2878"/>
  <c r="Z3005"/>
  <c r="Y1656"/>
  <c r="Z2190"/>
  <c r="Y371"/>
  <c r="Z3504"/>
  <c r="Y1602"/>
  <c r="Z895"/>
  <c r="Y3277"/>
  <c r="Z2328"/>
  <c r="Y2997"/>
  <c r="Z2378"/>
  <c r="Y622"/>
  <c r="Y1004"/>
  <c r="X2999"/>
  <c r="Z849"/>
  <c r="X1439"/>
  <c r="Y2545"/>
  <c r="Y74"/>
  <c r="Y2796"/>
  <c r="Y1448"/>
  <c r="X2672"/>
  <c r="Z1348"/>
  <c r="Y1340"/>
  <c r="Y2566"/>
  <c r="Z2881"/>
  <c r="Z3267"/>
  <c r="Y2357"/>
  <c r="Y378"/>
  <c r="Y101"/>
  <c r="Y71"/>
  <c r="Y1313"/>
  <c r="Y1026"/>
  <c r="Z1060"/>
  <c r="X814"/>
  <c r="X768"/>
  <c r="Y1569"/>
  <c r="Z1082"/>
  <c r="Z2360"/>
  <c r="Z3357"/>
  <c r="Y1804"/>
  <c r="Y131"/>
  <c r="Z2798"/>
  <c r="Z2526"/>
  <c r="Z1337"/>
  <c r="Z2862"/>
  <c r="Y2931"/>
  <c r="X1320"/>
  <c r="Y793"/>
  <c r="Y1342"/>
  <c r="X3287"/>
  <c r="Y2743"/>
  <c r="Y2667"/>
  <c r="Y1378"/>
  <c r="Y1481"/>
  <c r="Y2918"/>
  <c r="U4" i="17"/>
  <c r="Y3197" i="14"/>
  <c r="Y448"/>
  <c r="Y112"/>
  <c r="Y1498"/>
  <c r="Y1477"/>
  <c r="Y1676"/>
  <c r="Y3000"/>
  <c r="Z2438"/>
  <c r="Y18"/>
  <c r="Z2462"/>
  <c r="Y482"/>
  <c r="Y1970"/>
  <c r="Y2678"/>
  <c r="X1244"/>
  <c r="Y3473"/>
  <c r="Y228"/>
  <c r="Y1814"/>
  <c r="Z981"/>
  <c r="Y1931"/>
  <c r="Z252"/>
  <c r="X2551"/>
  <c r="Z655"/>
  <c r="X2339"/>
  <c r="Z1390"/>
  <c r="Z626"/>
  <c r="Z2937"/>
  <c r="X129"/>
  <c r="X2849"/>
  <c r="Z2952"/>
  <c r="X1041"/>
  <c r="Y1130"/>
  <c r="X1858"/>
  <c r="Z1441"/>
  <c r="Y1657"/>
  <c r="X40"/>
  <c r="Z785"/>
  <c r="Z1776"/>
  <c r="Z1076"/>
  <c r="Z1980"/>
  <c r="X1817"/>
  <c r="Z163"/>
  <c r="X1787"/>
  <c r="X3235"/>
  <c r="Z1643"/>
  <c r="X876"/>
  <c r="X1270"/>
  <c r="Y1280"/>
  <c r="Z2586"/>
  <c r="X701"/>
  <c r="Z102"/>
  <c r="X310"/>
  <c r="X3381"/>
  <c r="Y3420"/>
  <c r="Z2918"/>
  <c r="Z1773"/>
  <c r="Z3039"/>
  <c r="Z1893"/>
  <c r="X1302"/>
  <c r="Z362"/>
  <c r="Z485"/>
  <c r="X272"/>
  <c r="X279"/>
  <c r="Y1515"/>
  <c r="X724"/>
  <c r="Z339"/>
  <c r="X3101"/>
  <c r="X2540"/>
  <c r="Z459"/>
  <c r="X505"/>
  <c r="Y1710"/>
  <c r="X3444"/>
  <c r="Z1762"/>
  <c r="X607"/>
  <c r="Z1908"/>
  <c r="X3315"/>
  <c r="X2299"/>
  <c r="X1043"/>
  <c r="X2932"/>
  <c r="Y625"/>
  <c r="Z1124"/>
  <c r="Y1156"/>
  <c r="Z1284"/>
  <c r="Y1390"/>
  <c r="Z2545"/>
  <c r="Y2121"/>
  <c r="X2083"/>
  <c r="X1335"/>
  <c r="Y2929"/>
  <c r="Z69"/>
  <c r="Y2535"/>
  <c r="X512"/>
  <c r="X1629"/>
  <c r="Z2611"/>
  <c r="Y2449"/>
  <c r="Y1683"/>
  <c r="Y1399"/>
  <c r="X3324"/>
  <c r="Y2105"/>
  <c r="Z1670"/>
  <c r="Z3437"/>
  <c r="X1357"/>
  <c r="Z1540"/>
  <c r="X147"/>
  <c r="X1914"/>
  <c r="X12"/>
  <c r="X1333"/>
  <c r="Y851"/>
  <c r="X3429"/>
  <c r="X1764"/>
  <c r="X1558"/>
  <c r="Y2531"/>
  <c r="Y3486"/>
  <c r="Y1040"/>
  <c r="X518"/>
  <c r="Y1627"/>
  <c r="X1421"/>
  <c r="X825"/>
  <c r="X2566"/>
  <c r="Z1920"/>
  <c r="X1485"/>
  <c r="Z1987"/>
  <c r="Y2730"/>
  <c r="Y81"/>
  <c r="Y2171"/>
  <c r="Y425"/>
  <c r="Y1787"/>
  <c r="Y2857"/>
  <c r="Z2566"/>
  <c r="X351"/>
  <c r="X713"/>
  <c r="X26"/>
  <c r="X3197"/>
  <c r="Y2964"/>
  <c r="Y710"/>
  <c r="Y996"/>
  <c r="Y1051"/>
  <c r="Z1206"/>
  <c r="Y230"/>
  <c r="Y2894"/>
  <c r="Z1305"/>
  <c r="X1568"/>
  <c r="Y3482"/>
  <c r="Z2216"/>
  <c r="X3455"/>
  <c r="Z2787"/>
  <c r="Y2622"/>
  <c r="Z2516"/>
  <c r="Y2870"/>
  <c r="Y1008"/>
  <c r="Y2515"/>
  <c r="Y952"/>
  <c r="Y868"/>
  <c r="Y2527"/>
  <c r="Y3498"/>
  <c r="Z3388"/>
  <c r="Y2509"/>
  <c r="Y2738"/>
  <c r="Y2830"/>
  <c r="Y2391"/>
  <c r="Z1096"/>
  <c r="Y3220"/>
  <c r="X1075"/>
  <c r="Y1152"/>
  <c r="Y1540"/>
  <c r="Y955"/>
  <c r="Y1299"/>
  <c r="Y1985"/>
  <c r="X3090"/>
  <c r="Z3231"/>
  <c r="Y600"/>
  <c r="Z1306"/>
  <c r="Y3228"/>
  <c r="Y231"/>
  <c r="X3155"/>
  <c r="Z1107"/>
  <c r="X102"/>
  <c r="Y118"/>
  <c r="Y2943"/>
  <c r="Y1842"/>
  <c r="Y549"/>
  <c r="Z36"/>
  <c r="Z41"/>
  <c r="Y1471"/>
  <c r="Z900"/>
  <c r="Y2785"/>
  <c r="Y882"/>
  <c r="X5"/>
  <c r="X9"/>
  <c r="X17"/>
  <c r="X23"/>
  <c r="X28"/>
  <c r="X32"/>
  <c r="X37"/>
  <c r="X43"/>
  <c r="X47"/>
  <c r="X51"/>
  <c r="X58"/>
  <c r="X64"/>
  <c r="X70"/>
  <c r="X74"/>
  <c r="X81"/>
  <c r="X85"/>
  <c r="X90"/>
  <c r="X96"/>
  <c r="X101"/>
  <c r="X107"/>
  <c r="X112"/>
  <c r="X120"/>
  <c r="X125"/>
  <c r="X133"/>
  <c r="X139"/>
  <c r="X144"/>
  <c r="X150"/>
  <c r="X154"/>
  <c r="X158"/>
  <c r="X162"/>
  <c r="X167"/>
  <c r="X171"/>
  <c r="X177"/>
  <c r="X185"/>
  <c r="X191"/>
  <c r="X195"/>
  <c r="X201"/>
  <c r="X207"/>
  <c r="X211"/>
  <c r="X219"/>
  <c r="X224"/>
  <c r="X233"/>
  <c r="X240"/>
  <c r="X244"/>
  <c r="X249"/>
  <c r="X256"/>
  <c r="X260"/>
  <c r="X265"/>
  <c r="X269"/>
  <c r="X276"/>
  <c r="X281"/>
  <c r="X285"/>
  <c r="X292"/>
  <c r="X297"/>
  <c r="X303"/>
  <c r="X309"/>
  <c r="X319"/>
  <c r="X324"/>
  <c r="X331"/>
  <c r="X335"/>
  <c r="X339"/>
  <c r="X344"/>
  <c r="X348"/>
  <c r="X353"/>
  <c r="X358"/>
  <c r="X364"/>
  <c r="X368"/>
  <c r="X373"/>
  <c r="X378"/>
  <c r="X384"/>
  <c r="X390"/>
  <c r="X396"/>
  <c r="X402"/>
  <c r="X406"/>
  <c r="X413"/>
  <c r="X417"/>
  <c r="X422"/>
  <c r="X427"/>
  <c r="X431"/>
  <c r="X438"/>
  <c r="X445"/>
  <c r="X449"/>
  <c r="X454"/>
  <c r="X460"/>
  <c r="X465"/>
  <c r="X472"/>
  <c r="X477"/>
  <c r="X481"/>
  <c r="X487"/>
  <c r="X493"/>
  <c r="X499"/>
  <c r="X504"/>
  <c r="X513"/>
  <c r="X520"/>
  <c r="X524"/>
  <c r="X532"/>
  <c r="X537"/>
  <c r="X544"/>
  <c r="X552"/>
  <c r="X557"/>
  <c r="X561"/>
  <c r="X565"/>
  <c r="X571"/>
  <c r="X582"/>
  <c r="X588"/>
  <c r="X594"/>
  <c r="X598"/>
  <c r="X604"/>
  <c r="X610"/>
  <c r="X615"/>
  <c r="X619"/>
  <c r="X625"/>
  <c r="X631"/>
  <c r="X637"/>
  <c r="X645"/>
  <c r="X649"/>
  <c r="X655"/>
  <c r="X659"/>
  <c r="X668"/>
  <c r="X672"/>
  <c r="X680"/>
  <c r="X684"/>
  <c r="X691"/>
  <c r="X699"/>
  <c r="X706"/>
  <c r="X716"/>
  <c r="X721"/>
  <c r="X726"/>
  <c r="X733"/>
  <c r="X741"/>
  <c r="X746"/>
  <c r="X751"/>
  <c r="X759"/>
  <c r="X763"/>
  <c r="X769"/>
  <c r="X773"/>
  <c r="X777"/>
  <c r="X783"/>
  <c r="X791"/>
  <c r="X795"/>
  <c r="X799"/>
  <c r="X804"/>
  <c r="X813"/>
  <c r="X818"/>
  <c r="X822"/>
  <c r="X827"/>
  <c r="X832"/>
  <c r="X839"/>
  <c r="X843"/>
  <c r="X849"/>
  <c r="X854"/>
  <c r="X860"/>
  <c r="X864"/>
  <c r="X869"/>
  <c r="X875"/>
  <c r="X883"/>
  <c r="X888"/>
  <c r="X893"/>
  <c r="X899"/>
  <c r="X907"/>
  <c r="X911"/>
  <c r="X916"/>
  <c r="X922"/>
  <c r="X926"/>
  <c r="X932"/>
  <c r="X940"/>
  <c r="X944"/>
  <c r="X950"/>
  <c r="X955"/>
  <c r="X961"/>
  <c r="X966"/>
  <c r="X970"/>
  <c r="X977"/>
  <c r="X984"/>
  <c r="X989"/>
  <c r="X994"/>
  <c r="X998"/>
  <c r="X1003"/>
  <c r="X1007"/>
  <c r="X1012"/>
  <c r="X1018"/>
  <c r="X1023"/>
  <c r="X1028"/>
  <c r="X1034"/>
  <c r="X1039"/>
  <c r="X1051"/>
  <c r="X1060"/>
  <c r="X1066"/>
  <c r="X1071"/>
  <c r="X1077"/>
  <c r="X1084"/>
  <c r="X1089"/>
  <c r="X1094"/>
  <c r="X1100"/>
  <c r="X1108"/>
  <c r="X1114"/>
  <c r="X1118"/>
  <c r="X1123"/>
  <c r="X1127"/>
  <c r="X1132"/>
  <c r="X1139"/>
  <c r="X1149"/>
  <c r="X1154"/>
  <c r="X1161"/>
  <c r="X1166"/>
  <c r="X1171"/>
  <c r="X1175"/>
  <c r="X1179"/>
  <c r="X1186"/>
  <c r="X1195"/>
  <c r="X1201"/>
  <c r="X1206"/>
  <c r="X1210"/>
  <c r="X1215"/>
  <c r="X1223"/>
  <c r="X1229"/>
  <c r="X1235"/>
  <c r="X1239"/>
  <c r="X1247"/>
  <c r="X1252"/>
  <c r="X1256"/>
  <c r="X1263"/>
  <c r="X1269"/>
  <c r="X1274"/>
  <c r="X1281"/>
  <c r="X1287"/>
  <c r="X1291"/>
  <c r="X1297"/>
  <c r="X1303"/>
  <c r="X1309"/>
  <c r="X1313"/>
  <c r="X1318"/>
  <c r="X1323"/>
  <c r="X1327"/>
  <c r="X1336"/>
  <c r="X1345"/>
  <c r="X1353"/>
  <c r="X1361"/>
  <c r="X1366"/>
  <c r="X1370"/>
  <c r="X1375"/>
  <c r="X1380"/>
  <c r="X1385"/>
  <c r="X1389"/>
  <c r="X1395"/>
  <c r="X1400"/>
  <c r="X1405"/>
  <c r="X1409"/>
  <c r="X1414"/>
  <c r="X1420"/>
  <c r="X1427"/>
  <c r="X1433"/>
  <c r="X1438"/>
  <c r="X1446"/>
  <c r="X1451"/>
  <c r="X1457"/>
  <c r="X1462"/>
  <c r="X1467"/>
  <c r="X1471"/>
  <c r="X1476"/>
  <c r="X1481"/>
  <c r="X1490"/>
  <c r="X1503"/>
  <c r="X1507"/>
  <c r="X1511"/>
  <c r="X1516"/>
  <c r="X1524"/>
  <c r="X1530"/>
  <c r="X1537"/>
  <c r="X1544"/>
  <c r="X1549"/>
  <c r="X1555"/>
  <c r="X1561"/>
  <c r="X1569"/>
  <c r="X1575"/>
  <c r="X1581"/>
  <c r="X1591"/>
  <c r="X1595"/>
  <c r="X1600"/>
  <c r="X1608"/>
  <c r="X1612"/>
  <c r="X1618"/>
  <c r="X1623"/>
  <c r="X1630"/>
  <c r="X1634"/>
  <c r="X1641"/>
  <c r="X1648"/>
  <c r="X1655"/>
  <c r="X1660"/>
  <c r="X1664"/>
  <c r="X1673"/>
  <c r="X1679"/>
  <c r="X1684"/>
  <c r="X1689"/>
  <c r="X1695"/>
  <c r="X1701"/>
  <c r="X1705"/>
  <c r="X1710"/>
  <c r="X1715"/>
  <c r="X1722"/>
  <c r="X1728"/>
  <c r="X1734"/>
  <c r="X1739"/>
  <c r="X1743"/>
  <c r="X1750"/>
  <c r="X1756"/>
  <c r="X1762"/>
  <c r="X1769"/>
  <c r="X1777"/>
  <c r="X1783"/>
  <c r="X1789"/>
  <c r="X1793"/>
  <c r="X1798"/>
  <c r="X1805"/>
  <c r="X1810"/>
  <c r="X1814"/>
  <c r="X1820"/>
  <c r="X1825"/>
  <c r="X1830"/>
  <c r="X1835"/>
  <c r="X1840"/>
  <c r="X1845"/>
  <c r="X1850"/>
  <c r="X1862"/>
  <c r="X1867"/>
  <c r="X1875"/>
  <c r="X1880"/>
  <c r="X1885"/>
  <c r="X1894"/>
  <c r="X1900"/>
  <c r="X1906"/>
  <c r="X1913"/>
  <c r="X1922"/>
  <c r="X1931"/>
  <c r="X1938"/>
  <c r="X1942"/>
  <c r="X1948"/>
  <c r="X1952"/>
  <c r="X1957"/>
  <c r="X1962"/>
  <c r="X1966"/>
  <c r="X1970"/>
  <c r="X1974"/>
  <c r="X1980"/>
  <c r="X1986"/>
  <c r="X1990"/>
  <c r="X1998"/>
  <c r="X2003"/>
  <c r="X2007"/>
  <c r="X2011"/>
  <c r="X2019"/>
  <c r="X2024"/>
  <c r="X2030"/>
  <c r="X2036"/>
  <c r="X2040"/>
  <c r="X2045"/>
  <c r="X2050"/>
  <c r="X2054"/>
  <c r="X2059"/>
  <c r="X2064"/>
  <c r="X2069"/>
  <c r="X2076"/>
  <c r="X2080"/>
  <c r="X2086"/>
  <c r="X2091"/>
  <c r="X2096"/>
  <c r="X2102"/>
  <c r="X2109"/>
  <c r="X2113"/>
  <c r="X2117"/>
  <c r="X2122"/>
  <c r="X2129"/>
  <c r="X2133"/>
  <c r="X2138"/>
  <c r="X2145"/>
  <c r="X2153"/>
  <c r="X2159"/>
  <c r="X2163"/>
  <c r="X2170"/>
  <c r="X2174"/>
  <c r="X2180"/>
  <c r="X2185"/>
  <c r="X2189"/>
  <c r="X2194"/>
  <c r="X2199"/>
  <c r="X2203"/>
  <c r="X2208"/>
  <c r="X2213"/>
  <c r="X2221"/>
  <c r="X2227"/>
  <c r="X2234"/>
  <c r="X2239"/>
  <c r="X2243"/>
  <c r="X2249"/>
  <c r="X2258"/>
  <c r="X2263"/>
  <c r="X2270"/>
  <c r="X2276"/>
  <c r="X2284"/>
  <c r="X2289"/>
  <c r="X2294"/>
  <c r="X2303"/>
  <c r="X2307"/>
  <c r="X2312"/>
  <c r="X2320"/>
  <c r="X2324"/>
  <c r="X2331"/>
  <c r="X2337"/>
  <c r="X2346"/>
  <c r="X2352"/>
  <c r="X2358"/>
  <c r="X2364"/>
  <c r="X2373"/>
  <c r="X2379"/>
  <c r="X2383"/>
  <c r="X2388"/>
  <c r="X2393"/>
  <c r="X2398"/>
  <c r="X2405"/>
  <c r="X2414"/>
  <c r="X2421"/>
  <c r="X2426"/>
  <c r="X2430"/>
  <c r="X2436"/>
  <c r="X2444"/>
  <c r="X2452"/>
  <c r="X2458"/>
  <c r="X2464"/>
  <c r="X2472"/>
  <c r="X2477"/>
  <c r="X2481"/>
  <c r="X2487"/>
  <c r="X2496"/>
  <c r="X2500"/>
  <c r="X2507"/>
  <c r="X2512"/>
  <c r="X2517"/>
  <c r="X2523"/>
  <c r="X2529"/>
  <c r="X2541"/>
  <c r="X2548"/>
  <c r="X2555"/>
  <c r="X2560"/>
  <c r="X2565"/>
  <c r="X2574"/>
  <c r="X2583"/>
  <c r="X2590"/>
  <c r="X2597"/>
  <c r="X2603"/>
  <c r="X2607"/>
  <c r="X2613"/>
  <c r="X2617"/>
  <c r="X2623"/>
  <c r="X2628"/>
  <c r="X2633"/>
  <c r="X2639"/>
  <c r="X2646"/>
  <c r="X2654"/>
  <c r="X2659"/>
  <c r="X2666"/>
  <c r="X2675"/>
  <c r="X2682"/>
  <c r="X2686"/>
  <c r="X2692"/>
  <c r="X2697"/>
  <c r="X2703"/>
  <c r="X2708"/>
  <c r="X2712"/>
  <c r="X2719"/>
  <c r="X2725"/>
  <c r="X2730"/>
  <c r="X2734"/>
  <c r="X2741"/>
  <c r="X2746"/>
  <c r="X2750"/>
  <c r="X2757"/>
  <c r="X2762"/>
  <c r="X2766"/>
  <c r="X2770"/>
  <c r="X2776"/>
  <c r="X2783"/>
  <c r="X2790"/>
  <c r="X2794"/>
  <c r="X2798"/>
  <c r="X2802"/>
  <c r="X2807"/>
  <c r="X2813"/>
  <c r="X2818"/>
  <c r="X2825"/>
  <c r="X2831"/>
  <c r="X2838"/>
  <c r="X2845"/>
  <c r="X2850"/>
  <c r="X2855"/>
  <c r="X2861"/>
  <c r="X2866"/>
  <c r="X2876"/>
  <c r="X2882"/>
  <c r="X2887"/>
  <c r="X2891"/>
  <c r="X2899"/>
  <c r="X2904"/>
  <c r="X2914"/>
  <c r="X2918"/>
  <c r="X2925"/>
  <c r="X2930"/>
  <c r="X2938"/>
  <c r="X2942"/>
  <c r="X2947"/>
  <c r="X2952"/>
  <c r="X2956"/>
  <c r="X2961"/>
  <c r="X2967"/>
  <c r="X2974"/>
  <c r="X2978"/>
  <c r="X2984"/>
  <c r="X2988"/>
  <c r="X2994"/>
  <c r="X3000"/>
  <c r="X3004"/>
  <c r="X3011"/>
  <c r="X3016"/>
  <c r="X3024"/>
  <c r="X3033"/>
  <c r="X3041"/>
  <c r="X3047"/>
  <c r="X3051"/>
  <c r="X3055"/>
  <c r="X3059"/>
  <c r="X3070"/>
  <c r="X3077"/>
  <c r="X3081"/>
  <c r="X3088"/>
  <c r="X3094"/>
  <c r="X3103"/>
  <c r="X3109"/>
  <c r="X3114"/>
  <c r="X3121"/>
  <c r="X3126"/>
  <c r="X3132"/>
  <c r="X3136"/>
  <c r="X3143"/>
  <c r="X3148"/>
  <c r="X3153"/>
  <c r="X3158"/>
  <c r="X3169"/>
  <c r="X3176"/>
  <c r="X3181"/>
  <c r="X3190"/>
  <c r="X3194"/>
  <c r="X3199"/>
  <c r="X3205"/>
  <c r="X3210"/>
  <c r="X3215"/>
  <c r="X3229"/>
  <c r="X3234"/>
  <c r="X3240"/>
  <c r="X3248"/>
  <c r="X3252"/>
  <c r="X3256"/>
  <c r="X3262"/>
  <c r="X3269"/>
  <c r="X3274"/>
  <c r="X3279"/>
  <c r="X3285"/>
  <c r="X3293"/>
  <c r="X3297"/>
  <c r="X3302"/>
  <c r="X3306"/>
  <c r="X3310"/>
  <c r="X3318"/>
  <c r="X3325"/>
  <c r="X3332"/>
  <c r="X3339"/>
  <c r="X3347"/>
  <c r="X3359"/>
  <c r="X3363"/>
  <c r="X3368"/>
  <c r="X3373"/>
  <c r="X3379"/>
  <c r="X3384"/>
  <c r="X3390"/>
  <c r="X3399"/>
  <c r="X3404"/>
  <c r="X3409"/>
  <c r="X3413"/>
  <c r="X3421"/>
  <c r="X3425"/>
  <c r="X3431"/>
  <c r="X3438"/>
  <c r="X3443"/>
  <c r="X3454"/>
  <c r="X3462"/>
  <c r="X3467"/>
  <c r="X3473"/>
  <c r="X3478"/>
  <c r="X3485"/>
  <c r="X3490"/>
  <c r="X3495"/>
  <c r="X3499"/>
  <c r="X3506"/>
  <c r="Z40"/>
  <c r="Z1609"/>
  <c r="Z503"/>
  <c r="Z1700"/>
  <c r="Z2799"/>
  <c r="Z703"/>
  <c r="Z2742"/>
  <c r="Z440"/>
  <c r="Z3327"/>
  <c r="Z569"/>
  <c r="Y2209"/>
  <c r="Y1642"/>
  <c r="Z2955"/>
  <c r="Z902"/>
  <c r="Z2364"/>
  <c r="Z3111"/>
  <c r="Z3359"/>
  <c r="Y3318"/>
  <c r="Z381"/>
  <c r="Z1918"/>
  <c r="Y3060"/>
  <c r="Z2763"/>
  <c r="Z800"/>
  <c r="Y2406"/>
  <c r="Z2917"/>
  <c r="Z465"/>
  <c r="Z593"/>
  <c r="Y1225"/>
  <c r="Z2950"/>
  <c r="Z2019"/>
  <c r="Y1228"/>
  <c r="Z2706"/>
  <c r="Z3226"/>
  <c r="Z866"/>
  <c r="Y2582"/>
  <c r="Z1844"/>
  <c r="Z692"/>
  <c r="Y1413"/>
  <c r="Z2625"/>
  <c r="Z1118"/>
  <c r="Z3162"/>
  <c r="Y658"/>
  <c r="Y1816"/>
  <c r="Z1458"/>
  <c r="Z634"/>
  <c r="Z578"/>
  <c r="Y1179"/>
  <c r="Z2351"/>
  <c r="Y2224"/>
  <c r="Y656"/>
  <c r="Z2369"/>
  <c r="Z2771"/>
  <c r="Z3321"/>
  <c r="Z3188"/>
  <c r="Z2569"/>
  <c r="Z2682"/>
  <c r="Y492"/>
  <c r="Z3161"/>
  <c r="Y2625"/>
  <c r="Y3320"/>
  <c r="Y3127"/>
  <c r="Z2843"/>
  <c r="Y1601"/>
  <c r="Z1138"/>
  <c r="Y3339"/>
  <c r="Y46"/>
  <c r="Z980"/>
  <c r="Z2204"/>
  <c r="Y367"/>
  <c r="Y2331"/>
  <c r="Y739"/>
  <c r="Z2124"/>
  <c r="Y2805"/>
  <c r="Z2872"/>
  <c r="Y2725"/>
  <c r="Y1354"/>
  <c r="Y344"/>
  <c r="Y1978"/>
  <c r="Y785"/>
  <c r="Y906"/>
  <c r="Y2311"/>
  <c r="Y1286"/>
  <c r="Z3182"/>
  <c r="Y2500"/>
  <c r="Z1265"/>
  <c r="Z1142"/>
  <c r="Y3004"/>
  <c r="Z1032"/>
  <c r="Y1010"/>
  <c r="Y2896"/>
  <c r="Z1175"/>
  <c r="Y765"/>
  <c r="Y933"/>
  <c r="Y1083"/>
  <c r="Y1314"/>
  <c r="Z2451"/>
  <c r="Y1102"/>
  <c r="Y1056"/>
  <c r="Y1801"/>
  <c r="Y1116"/>
  <c r="Y2958"/>
  <c r="Y2446"/>
  <c r="Z38"/>
  <c r="V5" i="17"/>
  <c r="Y3130" i="14"/>
  <c r="Z885"/>
  <c r="Z1404"/>
  <c r="Z1595"/>
  <c r="Z2412"/>
  <c r="Y2510"/>
  <c r="Y403"/>
  <c r="Z245"/>
  <c r="Y1357"/>
  <c r="Z347"/>
  <c r="Z3257"/>
  <c r="Z3191"/>
  <c r="Z3221"/>
  <c r="Z3051"/>
  <c r="Z184"/>
  <c r="Y136"/>
  <c r="Z78"/>
  <c r="Z1435"/>
  <c r="Y2731"/>
  <c r="Y3249"/>
  <c r="Y808"/>
  <c r="Z137"/>
  <c r="Y2336"/>
  <c r="Z1501"/>
  <c r="Z377"/>
  <c r="Z645"/>
  <c r="Y2442"/>
  <c r="Z1705"/>
  <c r="Y725"/>
  <c r="Y3415"/>
  <c r="Z2123"/>
  <c r="Z2979"/>
  <c r="Z2562"/>
  <c r="Z2006"/>
  <c r="Z211"/>
  <c r="Y911"/>
  <c r="Z3301"/>
  <c r="Y1067"/>
  <c r="Y1839"/>
  <c r="Y1681"/>
  <c r="Y957"/>
  <c r="Y1161"/>
  <c r="Z1196"/>
  <c r="Y1940"/>
  <c r="Z264"/>
  <c r="Y2096"/>
  <c r="Y1154"/>
  <c r="Z2577"/>
  <c r="Z1171"/>
  <c r="Y1862"/>
  <c r="Z2118"/>
  <c r="Z3177"/>
  <c r="Y1623"/>
  <c r="Z2907"/>
  <c r="Z3241"/>
  <c r="Z3124"/>
  <c r="Z2083"/>
  <c r="Y3450"/>
  <c r="Z3202"/>
  <c r="Z3382"/>
  <c r="Z2306"/>
  <c r="Z3472"/>
  <c r="Z2885"/>
  <c r="Z2298"/>
  <c r="Y3409"/>
  <c r="Y2604"/>
  <c r="Y258"/>
  <c r="Z1222"/>
  <c r="Y2875"/>
  <c r="Y804"/>
  <c r="Y3392"/>
  <c r="Y1052"/>
  <c r="Y1678"/>
  <c r="Z1264"/>
  <c r="Z2552"/>
  <c r="Z2099"/>
  <c r="Y3209"/>
  <c r="Z2453"/>
  <c r="Y1609"/>
  <c r="Y1509"/>
  <c r="Z1209"/>
  <c r="Y1684"/>
  <c r="Y2518"/>
  <c r="Y1942"/>
  <c r="Y1272"/>
  <c r="Y319"/>
  <c r="Y1902"/>
  <c r="Y494"/>
  <c r="Z1035"/>
  <c r="Z3206"/>
  <c r="Y2768"/>
  <c r="Z823"/>
  <c r="Z1351"/>
  <c r="Z2717"/>
  <c r="Z2088"/>
  <c r="Y740"/>
  <c r="Y1983"/>
  <c r="Y2561"/>
  <c r="Y1456"/>
  <c r="Y3244"/>
  <c r="Y2770"/>
  <c r="Z1186"/>
  <c r="Z1214"/>
  <c r="Y481"/>
  <c r="Y1553"/>
  <c r="Y613"/>
  <c r="Y816"/>
  <c r="Z62"/>
  <c r="U37" i="17"/>
  <c r="Z8" i="14"/>
  <c r="Z14"/>
  <c r="Z23"/>
  <c r="Z27"/>
  <c r="Z33"/>
  <c r="Z42"/>
  <c r="Z49"/>
  <c r="Z58"/>
  <c r="Z67"/>
  <c r="Z79"/>
  <c r="Z86"/>
  <c r="Z93"/>
  <c r="Z100"/>
  <c r="Z114"/>
  <c r="Z119"/>
  <c r="Z128"/>
  <c r="Z134"/>
  <c r="Z143"/>
  <c r="Z152"/>
  <c r="Z160"/>
  <c r="Z172"/>
  <c r="Z181"/>
  <c r="Z189"/>
  <c r="Z198"/>
  <c r="Z209"/>
  <c r="Z218"/>
  <c r="Z225"/>
  <c r="Z231"/>
  <c r="Z241"/>
  <c r="Z246"/>
  <c r="Z251"/>
  <c r="Z260"/>
  <c r="Z273"/>
  <c r="Z280"/>
  <c r="Z291"/>
  <c r="Z299"/>
  <c r="Z305"/>
  <c r="Z311"/>
  <c r="Z321"/>
  <c r="Z329"/>
  <c r="Z341"/>
  <c r="Z356"/>
  <c r="Z363"/>
  <c r="Z374"/>
  <c r="Z385"/>
  <c r="Z392"/>
  <c r="Z404"/>
  <c r="Z408"/>
  <c r="Z418"/>
  <c r="Z424"/>
  <c r="Z431"/>
  <c r="Z438"/>
  <c r="Z447"/>
  <c r="Z451"/>
  <c r="Z458"/>
  <c r="Z464"/>
  <c r="Z470"/>
  <c r="Z479"/>
  <c r="Z489"/>
  <c r="Z498"/>
  <c r="Z502"/>
  <c r="Z511"/>
  <c r="Z519"/>
  <c r="Z524"/>
  <c r="Z530"/>
  <c r="Z536"/>
  <c r="Z542"/>
  <c r="Z550"/>
  <c r="Z560"/>
  <c r="Z567"/>
  <c r="Z576"/>
  <c r="Z584"/>
  <c r="Z589"/>
  <c r="Z595"/>
  <c r="Z600"/>
  <c r="Z611"/>
  <c r="Z616"/>
  <c r="Z623"/>
  <c r="Z632"/>
  <c r="Z643"/>
  <c r="Z650"/>
  <c r="Z662"/>
  <c r="Z670"/>
  <c r="Z676"/>
  <c r="Z683"/>
  <c r="Z691"/>
  <c r="Z696"/>
  <c r="Z704"/>
  <c r="Z710"/>
  <c r="Z719"/>
  <c r="Z727"/>
  <c r="Z736"/>
  <c r="Z744"/>
  <c r="Z751"/>
  <c r="Z761"/>
  <c r="Z765"/>
  <c r="Z771"/>
  <c r="Z775"/>
  <c r="Z782"/>
  <c r="Z791"/>
  <c r="Z795"/>
  <c r="Z810"/>
  <c r="Z816"/>
  <c r="Z822"/>
  <c r="Z833"/>
  <c r="Z842"/>
  <c r="Z853"/>
  <c r="Z860"/>
  <c r="Z868"/>
  <c r="Z874"/>
  <c r="Z879"/>
  <c r="Z884"/>
  <c r="Z897"/>
  <c r="Z909"/>
  <c r="Z916"/>
  <c r="Z922"/>
  <c r="Z928"/>
  <c r="Z936"/>
  <c r="Z940"/>
  <c r="Z944"/>
  <c r="Z948"/>
  <c r="Z960"/>
  <c r="Z973"/>
  <c r="Z979"/>
  <c r="Z989"/>
  <c r="Z993"/>
  <c r="Z998"/>
  <c r="Z1004"/>
  <c r="Z1011"/>
  <c r="Z1018"/>
  <c r="Z1023"/>
  <c r="Z1029"/>
  <c r="Z1038"/>
  <c r="Z1043"/>
  <c r="Z1051"/>
  <c r="Z1055"/>
  <c r="Z1061"/>
  <c r="Z1067"/>
  <c r="Z1072"/>
  <c r="Z1077"/>
  <c r="Z1084"/>
  <c r="Z1090"/>
  <c r="Z1095"/>
  <c r="Z1106"/>
  <c r="Z1115"/>
  <c r="Z1123"/>
  <c r="Z1129"/>
  <c r="Z1136"/>
  <c r="Z1144"/>
  <c r="Z1154"/>
  <c r="Z1161"/>
  <c r="Z1167"/>
  <c r="Z1173"/>
  <c r="Z1179"/>
  <c r="Z1190"/>
  <c r="Z1204"/>
  <c r="Z1212"/>
  <c r="Z1217"/>
  <c r="Z1226"/>
  <c r="Z1232"/>
  <c r="Z1237"/>
  <c r="Z1247"/>
  <c r="Z1257"/>
  <c r="Z1261"/>
  <c r="Z1270"/>
  <c r="Z1277"/>
  <c r="Z1281"/>
  <c r="Z1291"/>
  <c r="Z1295"/>
  <c r="Z1309"/>
  <c r="Z1316"/>
  <c r="Z1321"/>
  <c r="Z1329"/>
  <c r="Z1333"/>
  <c r="Z1344"/>
  <c r="Z1352"/>
  <c r="Z1359"/>
  <c r="Z1365"/>
  <c r="Z1371"/>
  <c r="Z1375"/>
  <c r="Z1381"/>
  <c r="Z1386"/>
  <c r="Z1392"/>
  <c r="Z1398"/>
  <c r="Z1403"/>
  <c r="Z1413"/>
  <c r="Z1420"/>
  <c r="Z1429"/>
  <c r="Z1436"/>
  <c r="Z1443"/>
  <c r="Z1451"/>
  <c r="Z1460"/>
  <c r="Z1466"/>
  <c r="Z1473"/>
  <c r="Z1487"/>
  <c r="Z1494"/>
  <c r="Z1513"/>
  <c r="Z1518"/>
  <c r="Z1525"/>
  <c r="Z1535"/>
  <c r="Z1545"/>
  <c r="Z1552"/>
  <c r="Z1564"/>
  <c r="Z1570"/>
  <c r="Z1574"/>
  <c r="Z1581"/>
  <c r="Z1589"/>
  <c r="Z1602"/>
  <c r="Z1608"/>
  <c r="Z1621"/>
  <c r="Z1626"/>
  <c r="Z1633"/>
  <c r="Z1646"/>
  <c r="Z1654"/>
  <c r="Z1661"/>
  <c r="Z1667"/>
  <c r="Z1678"/>
  <c r="Z1686"/>
  <c r="Z1694"/>
  <c r="Z1698"/>
  <c r="Z1709"/>
  <c r="Z1716"/>
  <c r="Z1727"/>
  <c r="Z1732"/>
  <c r="Z1740"/>
  <c r="Z1746"/>
  <c r="Z1752"/>
  <c r="Z1760"/>
  <c r="Z1774"/>
  <c r="Z1779"/>
  <c r="Z1784"/>
  <c r="Z1789"/>
  <c r="Z1795"/>
  <c r="Z1800"/>
  <c r="Z1805"/>
  <c r="Z1810"/>
  <c r="Z1815"/>
  <c r="Z1820"/>
  <c r="Z1826"/>
  <c r="Z1831"/>
  <c r="Z1837"/>
  <c r="Z1842"/>
  <c r="Z1847"/>
  <c r="Z1856"/>
  <c r="Z1864"/>
  <c r="Z1873"/>
  <c r="Z1879"/>
  <c r="Z1884"/>
  <c r="Z1890"/>
  <c r="Z1899"/>
  <c r="Z1906"/>
  <c r="Z1911"/>
  <c r="Z1921"/>
  <c r="Z1928"/>
  <c r="Z1938"/>
  <c r="Z1943"/>
  <c r="Z1949"/>
  <c r="Z1956"/>
  <c r="Z1964"/>
  <c r="Z1973"/>
  <c r="Z1978"/>
  <c r="Z1984"/>
  <c r="Z1991"/>
  <c r="Z2003"/>
  <c r="Z2012"/>
  <c r="Z2016"/>
  <c r="Z2022"/>
  <c r="Z2028"/>
  <c r="Z2034"/>
  <c r="Z2043"/>
  <c r="Z2048"/>
  <c r="Z2052"/>
  <c r="Z2060"/>
  <c r="Z2066"/>
  <c r="Z2075"/>
  <c r="Z2090"/>
  <c r="Z2094"/>
  <c r="Z2100"/>
  <c r="Z2106"/>
  <c r="Z2114"/>
  <c r="Z2126"/>
  <c r="Z2130"/>
  <c r="Z2138"/>
  <c r="Z2145"/>
  <c r="Z2149"/>
  <c r="Z2154"/>
  <c r="Z2159"/>
  <c r="Z2163"/>
  <c r="Z2176"/>
  <c r="Z2183"/>
  <c r="Z2199"/>
  <c r="Z2207"/>
  <c r="Z2212"/>
  <c r="Z2218"/>
  <c r="Z2223"/>
  <c r="Z2229"/>
  <c r="Z2234"/>
  <c r="Z2240"/>
  <c r="Z2249"/>
  <c r="Z2255"/>
  <c r="Z2261"/>
  <c r="Z2267"/>
  <c r="Z2275"/>
  <c r="Z2279"/>
  <c r="Z2283"/>
  <c r="Z2291"/>
  <c r="Z2296"/>
  <c r="Z2302"/>
  <c r="Z2309"/>
  <c r="Z2316"/>
  <c r="Z2331"/>
  <c r="Z2337"/>
  <c r="Z2354"/>
  <c r="Z2361"/>
  <c r="Z2367"/>
  <c r="Z2373"/>
  <c r="Z2383"/>
  <c r="Z2390"/>
  <c r="Z2398"/>
  <c r="Z2404"/>
  <c r="Z2411"/>
  <c r="Z2423"/>
  <c r="Z2428"/>
  <c r="Z2434"/>
  <c r="Z2440"/>
  <c r="Z2446"/>
  <c r="Z2459"/>
  <c r="Z2465"/>
  <c r="Z2472"/>
  <c r="Z2483"/>
  <c r="Z2487"/>
  <c r="Z2494"/>
  <c r="Z2504"/>
  <c r="Z2512"/>
  <c r="Z2519"/>
  <c r="Z2523"/>
  <c r="Z2531"/>
  <c r="Z2537"/>
  <c r="Z2542"/>
  <c r="Z2548"/>
  <c r="Z2558"/>
  <c r="Z2567"/>
  <c r="Z2575"/>
  <c r="Z2581"/>
  <c r="Z2589"/>
  <c r="Z2595"/>
  <c r="Z2599"/>
  <c r="Z2606"/>
  <c r="Z2612"/>
  <c r="Z2617"/>
  <c r="Z2624"/>
  <c r="Z2630"/>
  <c r="Z2635"/>
  <c r="Z2641"/>
  <c r="Z2652"/>
  <c r="Z2657"/>
  <c r="Z2665"/>
  <c r="Z2670"/>
  <c r="Z2679"/>
  <c r="Z2689"/>
  <c r="Z2693"/>
  <c r="Z2699"/>
  <c r="Z2704"/>
  <c r="Z2716"/>
  <c r="Z2723"/>
  <c r="Z2732"/>
  <c r="Z2741"/>
  <c r="Z2749"/>
  <c r="Z2758"/>
  <c r="Z2762"/>
  <c r="Z2768"/>
  <c r="Z2773"/>
  <c r="Z2782"/>
  <c r="Z2786"/>
  <c r="Z2792"/>
  <c r="Z2804"/>
  <c r="Z2810"/>
  <c r="Z411"/>
  <c r="Z190"/>
  <c r="Z1671"/>
  <c r="Z72"/>
  <c r="Z187"/>
  <c r="Y1041"/>
  <c r="Z1612"/>
  <c r="Z1628"/>
  <c r="Z1399"/>
  <c r="Z94"/>
  <c r="Z234"/>
  <c r="Z1515"/>
  <c r="Z1804"/>
  <c r="Y2385"/>
  <c r="Y2922"/>
  <c r="Z783"/>
  <c r="Z351"/>
  <c r="Y143"/>
  <c r="Z622"/>
  <c r="Z200"/>
  <c r="X3349"/>
  <c r="X2164"/>
  <c r="Z712"/>
  <c r="X937"/>
  <c r="Z2057"/>
  <c r="Z1692"/>
  <c r="X2775"/>
  <c r="X548"/>
  <c r="Z176"/>
  <c r="X1642"/>
  <c r="Z1935"/>
  <c r="Z3059"/>
  <c r="X928"/>
  <c r="Z250"/>
  <c r="X3340"/>
  <c r="Z2796"/>
  <c r="Z2041"/>
  <c r="Y2465"/>
  <c r="Z613"/>
  <c r="X2214"/>
  <c r="Z1992"/>
  <c r="Z203"/>
  <c r="Y3354"/>
  <c r="X1891"/>
  <c r="Z1792"/>
  <c r="X1979"/>
  <c r="X1566"/>
  <c r="Z1481"/>
  <c r="Y905"/>
  <c r="X86"/>
  <c r="Z2062"/>
  <c r="Z1898"/>
  <c r="Z292"/>
  <c r="X1241"/>
  <c r="X13"/>
  <c r="Z308"/>
  <c r="X1917"/>
  <c r="X1249"/>
  <c r="Z3389"/>
  <c r="X2598"/>
  <c r="Z1704"/>
  <c r="X1889"/>
  <c r="Z2085"/>
  <c r="X3350"/>
  <c r="X458"/>
  <c r="Y320"/>
  <c r="X2297"/>
  <c r="X1925"/>
  <c r="X135"/>
  <c r="Z357"/>
  <c r="X1852"/>
  <c r="X1754"/>
  <c r="Z740"/>
  <c r="X600"/>
  <c r="Z3063"/>
  <c r="Z2035"/>
  <c r="X2319"/>
  <c r="Z1182"/>
  <c r="Y573"/>
  <c r="Y2969"/>
  <c r="Z1162"/>
  <c r="Z2396"/>
  <c r="Y2339"/>
  <c r="Z1476"/>
  <c r="Z2983"/>
  <c r="X1491"/>
  <c r="Y2516"/>
  <c r="X2503"/>
  <c r="Z3123"/>
  <c r="Y2881"/>
  <c r="X118"/>
  <c r="X855"/>
  <c r="X3098"/>
  <c r="X757"/>
  <c r="X1520"/>
  <c r="Y2722"/>
  <c r="Y3413"/>
  <c r="Z3082"/>
  <c r="Z2007"/>
  <c r="Z1603"/>
  <c r="X2754"/>
  <c r="X782"/>
  <c r="Z1486"/>
  <c r="X2404"/>
  <c r="Z2738"/>
  <c r="X2901"/>
  <c r="Y446"/>
  <c r="X1685"/>
  <c r="Z972"/>
  <c r="X3117"/>
  <c r="X2031"/>
  <c r="Z2896"/>
  <c r="Y3016"/>
  <c r="X1519"/>
  <c r="X3292"/>
  <c r="Z755"/>
  <c r="X119"/>
  <c r="Y391"/>
  <c r="Z836"/>
  <c r="X2350"/>
  <c r="Z3004"/>
  <c r="Z1194"/>
  <c r="Z2719"/>
  <c r="Y2781"/>
  <c r="Z1268"/>
  <c r="Y1946"/>
  <c r="Y108"/>
  <c r="Y2808"/>
  <c r="Y788"/>
  <c r="Z1081"/>
  <c r="Y3091"/>
  <c r="Z850"/>
  <c r="Y433"/>
  <c r="Y926"/>
  <c r="X1815"/>
  <c r="Y1950"/>
  <c r="Y3053"/>
  <c r="Y1497"/>
  <c r="Y2456"/>
  <c r="Z806"/>
  <c r="Z2235"/>
  <c r="Z2844"/>
  <c r="Y1185"/>
  <c r="Z1048"/>
  <c r="Y2413"/>
  <c r="Z1290"/>
  <c r="Y62"/>
  <c r="Y1025"/>
  <c r="X435"/>
  <c r="Y712"/>
  <c r="Y1159"/>
  <c r="Y1113"/>
  <c r="Y3140"/>
  <c r="Z1981"/>
  <c r="Y563"/>
  <c r="Y2356"/>
  <c r="Z3323"/>
  <c r="Y2056"/>
  <c r="Y3371"/>
  <c r="Y738"/>
  <c r="Z3150"/>
  <c r="Y3471"/>
  <c r="Y2101"/>
  <c r="Y2508"/>
  <c r="Y635"/>
  <c r="Y2080"/>
  <c r="X1187"/>
  <c r="Z2110"/>
  <c r="Z2554"/>
  <c r="Y3048"/>
  <c r="Z1307"/>
  <c r="Y859"/>
  <c r="Y2572"/>
  <c r="Y834"/>
  <c r="Y1039"/>
  <c r="Z2672"/>
  <c r="Y828"/>
  <c r="Y25"/>
  <c r="X898"/>
  <c r="Z32"/>
  <c r="Z6"/>
  <c r="Y3106"/>
  <c r="Y2750"/>
  <c r="Y3117"/>
  <c r="Y1584"/>
  <c r="Z54"/>
  <c r="V4" i="17"/>
  <c r="Y1622" i="14"/>
  <c r="Z481"/>
  <c r="X2944"/>
  <c r="X1711"/>
  <c r="Z3505"/>
  <c r="Y2626"/>
  <c r="X3500"/>
  <c r="X641"/>
  <c r="X227"/>
  <c r="Z1406"/>
  <c r="X490"/>
  <c r="X3280"/>
  <c r="Z337"/>
  <c r="X3129"/>
  <c r="X3401"/>
  <c r="Y2757"/>
  <c r="X611"/>
  <c r="X1379"/>
  <c r="X419"/>
  <c r="Z1688"/>
  <c r="Z122"/>
  <c r="X3060"/>
  <c r="X3160"/>
  <c r="Z1454"/>
  <c r="Z1932"/>
  <c r="Z1394"/>
  <c r="Z1446"/>
  <c r="Y1391"/>
  <c r="X1605"/>
  <c r="X1145"/>
  <c r="X529"/>
  <c r="X1588"/>
  <c r="X2622"/>
  <c r="Z1684"/>
  <c r="X1152"/>
  <c r="Z3442"/>
  <c r="Z2757"/>
  <c r="Z1933"/>
  <c r="Z1610"/>
  <c r="X1975"/>
  <c r="Y1425"/>
  <c r="X216"/>
  <c r="Z564"/>
  <c r="Z2879"/>
  <c r="X1694"/>
  <c r="X1774"/>
  <c r="X2370"/>
  <c r="Z320"/>
  <c r="Z3314"/>
  <c r="X3005"/>
  <c r="X1494"/>
  <c r="Y1832"/>
  <c r="Y2172"/>
  <c r="X3180"/>
  <c r="Y1652"/>
  <c r="X1053"/>
  <c r="X2756"/>
  <c r="Z2246"/>
  <c r="Y1766"/>
  <c r="Y2161"/>
  <c r="Y2723"/>
  <c r="Y688"/>
  <c r="X2927"/>
  <c r="Y3157"/>
  <c r="Z432"/>
  <c r="Z1304"/>
  <c r="X2980"/>
  <c r="Z528"/>
  <c r="X3266"/>
  <c r="X3214"/>
  <c r="Y2844"/>
  <c r="X3172"/>
  <c r="Y591"/>
  <c r="Z2513"/>
  <c r="Z901"/>
  <c r="Y2251"/>
  <c r="Z3454"/>
  <c r="Y2016"/>
  <c r="Y776"/>
  <c r="X1799"/>
  <c r="X218"/>
  <c r="X867"/>
  <c r="Y610"/>
  <c r="X677"/>
  <c r="X3356"/>
  <c r="Z1287"/>
  <c r="Y2977"/>
  <c r="X3065"/>
  <c r="Z817"/>
  <c r="Y724"/>
  <c r="Y3386"/>
  <c r="Z804"/>
  <c r="Y2771"/>
  <c r="Z1479"/>
  <c r="Y881"/>
  <c r="X2016"/>
  <c r="X3036"/>
  <c r="Y203"/>
  <c r="X410"/>
  <c r="X1851"/>
  <c r="Z3100"/>
  <c r="Z1183"/>
  <c r="Z2727"/>
  <c r="Z896"/>
  <c r="Z2861"/>
  <c r="Z3173"/>
  <c r="Z2352"/>
  <c r="X1765"/>
  <c r="Y1806"/>
  <c r="Y430"/>
  <c r="X1315"/>
  <c r="Z1121"/>
  <c r="Y1137"/>
  <c r="Y1637"/>
  <c r="Y390"/>
  <c r="Y934"/>
  <c r="Y1346"/>
  <c r="Y363"/>
  <c r="Y1055"/>
  <c r="Y883"/>
  <c r="Y2668"/>
  <c r="Z1105"/>
  <c r="Y1894"/>
  <c r="Y2683"/>
  <c r="Y339"/>
  <c r="Y1007"/>
  <c r="X2780"/>
  <c r="Y284"/>
  <c r="Y879"/>
  <c r="X2148"/>
  <c r="Y1781"/>
  <c r="Y1082"/>
  <c r="Y2058"/>
  <c r="Y3488"/>
  <c r="Y219"/>
  <c r="Z2165"/>
  <c r="X2347"/>
  <c r="X636"/>
  <c r="Y3376"/>
  <c r="Y644"/>
  <c r="Z834"/>
  <c r="Z2883"/>
  <c r="X1283"/>
  <c r="Y949"/>
  <c r="Y1304"/>
  <c r="Y2492"/>
  <c r="Y3322"/>
  <c r="Z3187"/>
  <c r="Z1041"/>
  <c r="Y2439"/>
  <c r="Y1479"/>
  <c r="X2104"/>
  <c r="Z2248"/>
  <c r="Y695"/>
  <c r="Z882"/>
  <c r="Y2583"/>
  <c r="Z11"/>
  <c r="V40" i="17"/>
  <c r="X693" i="14"/>
  <c r="Y399"/>
  <c r="Z2892"/>
  <c r="X2643"/>
  <c r="Z222"/>
  <c r="Z2833"/>
  <c r="Z262"/>
  <c r="X3327"/>
  <c r="X2653"/>
  <c r="X1897"/>
  <c r="Y2159"/>
  <c r="X1185"/>
  <c r="Z664"/>
  <c r="X2226"/>
  <c r="X2538"/>
  <c r="Z136"/>
  <c r="Z323"/>
  <c r="Z2540"/>
  <c r="Y2663"/>
  <c r="Z1914"/>
  <c r="Y1467"/>
  <c r="Z1336"/>
  <c r="X3393"/>
  <c r="Z506"/>
  <c r="X3027"/>
  <c r="X949"/>
  <c r="Z340"/>
  <c r="X2403"/>
  <c r="X1552"/>
  <c r="Z213"/>
  <c r="X100"/>
  <c r="X124"/>
  <c r="X1733"/>
  <c r="X1329"/>
  <c r="Z1500"/>
  <c r="X3162"/>
  <c r="X2713"/>
  <c r="Z3128"/>
  <c r="X3123"/>
  <c r="Z630"/>
  <c r="X1644"/>
  <c r="X1143"/>
  <c r="Y2994"/>
  <c r="Z1869"/>
  <c r="Y3476"/>
  <c r="X833"/>
  <c r="X569"/>
  <c r="Z586"/>
  <c r="X805"/>
  <c r="X2612"/>
  <c r="X903"/>
  <c r="Y2180"/>
  <c r="X1667"/>
  <c r="X2376"/>
  <c r="X2416"/>
  <c r="X2175"/>
  <c r="Z2846"/>
  <c r="Z2591"/>
  <c r="Y3333"/>
  <c r="Y447"/>
  <c r="Y1261"/>
  <c r="X2535"/>
  <c r="Z3238"/>
  <c r="Y992"/>
  <c r="X3006"/>
  <c r="X2143"/>
  <c r="X638"/>
  <c r="X2674"/>
  <c r="Z1731"/>
  <c r="Z2397"/>
  <c r="X3164"/>
  <c r="X145"/>
  <c r="Z2466"/>
  <c r="Y3504"/>
  <c r="Y2102"/>
  <c r="Y3407"/>
  <c r="Z1841"/>
  <c r="X985"/>
  <c r="Z103"/>
  <c r="Z3463"/>
  <c r="X1923"/>
  <c r="Z534"/>
  <c r="X2993"/>
  <c r="X67"/>
  <c r="X1486"/>
  <c r="X3120"/>
  <c r="Y1348"/>
  <c r="Y1616"/>
  <c r="X2922"/>
  <c r="Z3332"/>
  <c r="Y3502"/>
  <c r="Y2285"/>
  <c r="Y619"/>
  <c r="X318"/>
  <c r="Z180"/>
  <c r="Z2953"/>
  <c r="Z2037"/>
  <c r="X1265"/>
  <c r="X1147"/>
  <c r="Y3174"/>
  <c r="X2640"/>
  <c r="Y2455"/>
  <c r="Y348"/>
  <c r="Y3045"/>
  <c r="Z2430"/>
  <c r="Y455"/>
  <c r="Y3246"/>
  <c r="Y1417"/>
  <c r="X2128"/>
  <c r="Z3304"/>
  <c r="Z3486"/>
  <c r="Z2377"/>
  <c r="Y1279"/>
  <c r="Y249"/>
  <c r="Y2548"/>
  <c r="Z2187"/>
  <c r="Z3493"/>
  <c r="Z886"/>
  <c r="Z2105"/>
  <c r="Y3219"/>
  <c r="X1518"/>
  <c r="Y2124"/>
  <c r="Y3101"/>
  <c r="Z1989"/>
  <c r="Y857"/>
  <c r="Y756"/>
  <c r="Y24"/>
  <c r="X3149"/>
  <c r="Y156"/>
  <c r="Y3186"/>
  <c r="Y195"/>
  <c r="Y1997"/>
  <c r="Y3458"/>
  <c r="Y1449"/>
  <c r="Z1134"/>
  <c r="Z1003"/>
  <c r="Y771"/>
  <c r="Y3217"/>
  <c r="Y443"/>
  <c r="Y204"/>
  <c r="Y479"/>
  <c r="Z3366"/>
  <c r="Z2702"/>
  <c r="Y3121"/>
  <c r="Y1734"/>
  <c r="Y86"/>
  <c r="Z1108"/>
  <c r="Z2381"/>
  <c r="Z2681"/>
  <c r="Z1146"/>
  <c r="Z1065"/>
  <c r="Y1337"/>
  <c r="Y2842"/>
  <c r="Y2261"/>
  <c r="Y3274"/>
  <c r="X398"/>
  <c r="Y2511"/>
  <c r="Y3148"/>
  <c r="Y565"/>
  <c r="Y2062"/>
  <c r="Z29"/>
  <c r="Z13"/>
  <c r="Y1827"/>
  <c r="Z1334"/>
  <c r="Y3393"/>
  <c r="Y2867"/>
  <c r="Y1913"/>
  <c r="Y2236"/>
  <c r="X2905"/>
  <c r="X1809"/>
  <c r="Z1523"/>
  <c r="X3092"/>
  <c r="Z216"/>
  <c r="X2281"/>
  <c r="X2493"/>
  <c r="Z690"/>
  <c r="Z1994"/>
  <c r="X889"/>
  <c r="X3034"/>
  <c r="Y920"/>
  <c r="X1099"/>
  <c r="Z1527"/>
  <c r="Y2241"/>
  <c r="X1189"/>
  <c r="Y2027"/>
  <c r="Z2705"/>
  <c r="X1332"/>
  <c r="Z1912"/>
  <c r="Z651"/>
  <c r="X554"/>
  <c r="X1909"/>
  <c r="Y3464"/>
  <c r="Z2936"/>
  <c r="X2215"/>
  <c r="Z1557"/>
  <c r="Y2593"/>
  <c r="X497"/>
  <c r="Y3312"/>
  <c r="X2911"/>
  <c r="Z790"/>
  <c r="Z869"/>
  <c r="X3276"/>
  <c r="Z1767"/>
  <c r="Y3457"/>
  <c r="X1531"/>
  <c r="Z982"/>
  <c r="Z1897"/>
  <c r="Z715"/>
  <c r="X3358"/>
  <c r="X1016"/>
  <c r="X2587"/>
  <c r="X306"/>
  <c r="Z266"/>
  <c r="Z2748"/>
  <c r="X2968"/>
  <c r="X2644"/>
  <c r="Z757"/>
  <c r="X2688"/>
  <c r="X459"/>
  <c r="X1771"/>
  <c r="X2482"/>
  <c r="X573"/>
  <c r="X960"/>
  <c r="Z2931"/>
  <c r="Z1200"/>
  <c r="Z2482"/>
  <c r="Z3198"/>
  <c r="Z2420"/>
  <c r="Z911"/>
  <c r="Z2173"/>
  <c r="Y2736"/>
  <c r="Y2408"/>
  <c r="X2632"/>
  <c r="Y2564"/>
  <c r="X2881"/>
  <c r="X2377"/>
  <c r="Y2840"/>
  <c r="X983"/>
  <c r="Z1971"/>
  <c r="X1056"/>
  <c r="Y2344"/>
  <c r="X2253"/>
  <c r="Y1330"/>
  <c r="Z2680"/>
  <c r="X1585"/>
  <c r="Y1579"/>
  <c r="Y1249"/>
  <c r="X221"/>
  <c r="Z2054"/>
  <c r="Y1189"/>
  <c r="X2856"/>
  <c r="Y2949"/>
  <c r="X2457"/>
  <c r="X1744"/>
  <c r="Z831"/>
  <c r="Y3478"/>
  <c r="Z3028"/>
  <c r="Z1203"/>
  <c r="X204"/>
  <c r="Z1314"/>
  <c r="X963"/>
  <c r="X2543"/>
  <c r="X1821"/>
  <c r="X3095"/>
  <c r="X1693"/>
  <c r="X1534"/>
  <c r="X3097"/>
  <c r="X2718"/>
  <c r="Y535"/>
  <c r="Y340"/>
  <c r="Y2039"/>
  <c r="X2280"/>
  <c r="Y2079"/>
  <c r="X2103"/>
  <c r="Y2568"/>
  <c r="Z983"/>
  <c r="Y387"/>
  <c r="Y1925"/>
  <c r="Z2549"/>
  <c r="Y3367"/>
  <c r="Y2264"/>
  <c r="Z2141"/>
  <c r="Z1020"/>
  <c r="Y813"/>
  <c r="Y65"/>
  <c r="Y1404"/>
  <c r="Y2077"/>
  <c r="Y2776"/>
  <c r="X3312"/>
  <c r="X1859"/>
  <c r="Y1230"/>
  <c r="Z1147"/>
  <c r="Y2885"/>
  <c r="Z2777"/>
  <c r="Y1424"/>
  <c r="Y3362"/>
  <c r="Z2604"/>
  <c r="Z2268"/>
  <c r="Y2615"/>
  <c r="Y822"/>
  <c r="Y3072"/>
  <c r="Z837"/>
  <c r="Y927"/>
  <c r="Y884"/>
  <c r="Y1153"/>
  <c r="X3263"/>
  <c r="Y278"/>
  <c r="Z959"/>
  <c r="Y3296"/>
  <c r="Z3097"/>
  <c r="Y2333"/>
  <c r="Z1358"/>
  <c r="Y2934"/>
  <c r="Y3508"/>
  <c r="Y645"/>
  <c r="Y2920"/>
  <c r="Y2826"/>
  <c r="Y2591"/>
  <c r="Z854"/>
  <c r="Y3194"/>
  <c r="X363"/>
  <c r="X845"/>
  <c r="Z2201"/>
  <c r="Y2861"/>
  <c r="Z3213"/>
  <c r="Z1313"/>
  <c r="Z1297"/>
  <c r="Y3105"/>
  <c r="Y30"/>
  <c r="Z1245"/>
  <c r="X1031"/>
  <c r="X2395"/>
  <c r="Z2829"/>
  <c r="X1381"/>
  <c r="Y3455"/>
  <c r="Y1327"/>
  <c r="Y2834"/>
  <c r="Z808"/>
  <c r="Z2497"/>
  <c r="Z3212"/>
  <c r="Y343"/>
  <c r="Y22"/>
  <c r="Y2825"/>
  <c r="Z1741"/>
  <c r="Z439"/>
  <c r="X2511"/>
  <c r="X3479"/>
  <c r="X492"/>
  <c r="Y1727"/>
  <c r="X601"/>
  <c r="Y3235"/>
  <c r="Y333"/>
  <c r="X2340"/>
  <c r="Z345"/>
  <c r="X982"/>
  <c r="X2536"/>
  <c r="Y3040"/>
  <c r="Z2214"/>
  <c r="X938"/>
  <c r="Y734"/>
  <c r="X2042"/>
  <c r="X3106"/>
  <c r="X1638"/>
  <c r="Y729"/>
  <c r="X1054"/>
  <c r="X1013"/>
  <c r="Z520"/>
  <c r="Y1506"/>
  <c r="X1221"/>
  <c r="Z1463"/>
  <c r="X3029"/>
  <c r="Z2943"/>
  <c r="Z314"/>
  <c r="Y2359"/>
  <c r="X787"/>
  <c r="Z2620"/>
  <c r="X3476"/>
  <c r="Z1380"/>
  <c r="Y1755"/>
  <c r="X1982"/>
  <c r="Z495"/>
  <c r="X954"/>
  <c r="Y3456"/>
  <c r="Y1956"/>
  <c r="Z2935"/>
  <c r="X915"/>
  <c r="Z1651"/>
  <c r="X1200"/>
  <c r="Y2691"/>
  <c r="Z1960"/>
  <c r="Z1923"/>
  <c r="Z370"/>
  <c r="X1393"/>
  <c r="X2809"/>
  <c r="Y836"/>
  <c r="X3456"/>
  <c r="X3025"/>
  <c r="Z1915"/>
  <c r="Z293"/>
  <c r="Z2311"/>
  <c r="X411"/>
  <c r="Z889"/>
  <c r="Y3493"/>
  <c r="X1109"/>
  <c r="Y2473"/>
  <c r="X1398"/>
  <c r="Z2287"/>
  <c r="Z1993"/>
  <c r="Y92"/>
  <c r="Z1862"/>
  <c r="X688"/>
  <c r="Y2871"/>
  <c r="X1985"/>
  <c r="X2668"/>
  <c r="X1257"/>
  <c r="X2120"/>
  <c r="X1121"/>
  <c r="Y1193"/>
  <c r="Y389"/>
  <c r="Z2417"/>
  <c r="X393"/>
  <c r="Z2563"/>
  <c r="Z2811"/>
  <c r="Z1876"/>
  <c r="Z1468"/>
  <c r="X590"/>
  <c r="X181"/>
  <c r="X2178"/>
  <c r="X3083"/>
  <c r="Z3391"/>
  <c r="Z2661"/>
  <c r="Z1119"/>
  <c r="X3166"/>
  <c r="Y1188"/>
  <c r="Z2685"/>
  <c r="Y1561"/>
  <c r="X291"/>
  <c r="X1589"/>
  <c r="X973"/>
  <c r="Z2911"/>
  <c r="Z1640"/>
  <c r="Z1556"/>
  <c r="Y2571"/>
  <c r="X1450"/>
  <c r="Z1824"/>
  <c r="X2869"/>
  <c r="Y1790"/>
  <c r="Z2969"/>
  <c r="Z2421"/>
  <c r="X1142"/>
  <c r="Y1422"/>
  <c r="Z1157"/>
  <c r="Y1732"/>
  <c r="Z2452"/>
  <c r="Y1765"/>
  <c r="X1168"/>
  <c r="Y1619"/>
  <c r="X3061"/>
  <c r="Y669"/>
  <c r="Z2470"/>
  <c r="Y685"/>
  <c r="Y1442"/>
  <c r="Y1367"/>
  <c r="Z2874"/>
  <c r="Y950"/>
  <c r="Z3259"/>
  <c r="Y2645"/>
  <c r="Y3358"/>
  <c r="Y1343"/>
  <c r="Y3078"/>
  <c r="Y1264"/>
  <c r="Y1106"/>
  <c r="X2662"/>
  <c r="Y2297"/>
  <c r="Y3152"/>
  <c r="Y1763"/>
  <c r="Y1221"/>
  <c r="Y270"/>
  <c r="Z1139"/>
  <c r="Y490"/>
  <c r="Y1094"/>
  <c r="Y1196"/>
  <c r="Z3074"/>
  <c r="Z2588"/>
  <c r="Y1182"/>
  <c r="Y2328"/>
  <c r="Y561"/>
  <c r="Y728"/>
  <c r="Z2527"/>
  <c r="Y1050"/>
  <c r="Y2718"/>
  <c r="Y2860"/>
  <c r="Z1248"/>
  <c r="Y764"/>
  <c r="Y2447"/>
  <c r="Z3448"/>
  <c r="Y1333"/>
  <c r="Z2656"/>
  <c r="Z2196"/>
  <c r="Y1835"/>
  <c r="Y1234"/>
  <c r="Y902"/>
  <c r="Y2542"/>
  <c r="Y2926"/>
  <c r="Y3330"/>
  <c r="U38" i="17"/>
  <c r="Y2992" i="14"/>
  <c r="Z3282"/>
  <c r="Z899"/>
  <c r="Y2420"/>
  <c r="X4"/>
  <c r="X8"/>
  <c r="X15"/>
  <c r="X22"/>
  <c r="X27"/>
  <c r="X31"/>
  <c r="X36"/>
  <c r="X42"/>
  <c r="X46"/>
  <c r="X50"/>
  <c r="X55"/>
  <c r="X63"/>
  <c r="X69"/>
  <c r="X73"/>
  <c r="X80"/>
  <c r="X84"/>
  <c r="X89"/>
  <c r="X94"/>
  <c r="X99"/>
  <c r="X105"/>
  <c r="X111"/>
  <c r="X116"/>
  <c r="X123"/>
  <c r="X131"/>
  <c r="X138"/>
  <c r="X143"/>
  <c r="X149"/>
  <c r="X153"/>
  <c r="X157"/>
  <c r="X161"/>
  <c r="X166"/>
  <c r="X170"/>
  <c r="X176"/>
  <c r="X183"/>
  <c r="X188"/>
  <c r="X194"/>
  <c r="X199"/>
  <c r="X206"/>
  <c r="X210"/>
  <c r="X215"/>
  <c r="X223"/>
  <c r="X232"/>
  <c r="X238"/>
  <c r="X243"/>
  <c r="X248"/>
  <c r="X255"/>
  <c r="X259"/>
  <c r="X264"/>
  <c r="X268"/>
  <c r="X275"/>
  <c r="X280"/>
  <c r="X284"/>
  <c r="X288"/>
  <c r="X295"/>
  <c r="X302"/>
  <c r="X308"/>
  <c r="X317"/>
  <c r="X323"/>
  <c r="X330"/>
  <c r="X334"/>
  <c r="X338"/>
  <c r="X343"/>
  <c r="X347"/>
  <c r="X352"/>
  <c r="X357"/>
  <c r="X362"/>
  <c r="X367"/>
  <c r="X372"/>
  <c r="X376"/>
  <c r="X383"/>
  <c r="X389"/>
  <c r="X394"/>
  <c r="X401"/>
  <c r="X405"/>
  <c r="X412"/>
  <c r="X416"/>
  <c r="X421"/>
  <c r="X426"/>
  <c r="X430"/>
  <c r="X437"/>
  <c r="X443"/>
  <c r="X448"/>
  <c r="X453"/>
  <c r="X457"/>
  <c r="X464"/>
  <c r="X470"/>
  <c r="X476"/>
  <c r="X480"/>
  <c r="X486"/>
  <c r="X491"/>
  <c r="X498"/>
  <c r="X503"/>
  <c r="X511"/>
  <c r="X516"/>
  <c r="X523"/>
  <c r="X531"/>
  <c r="X536"/>
  <c r="X543"/>
  <c r="X550"/>
  <c r="X556"/>
  <c r="X560"/>
  <c r="X564"/>
  <c r="X570"/>
  <c r="X579"/>
  <c r="X586"/>
  <c r="X593"/>
  <c r="X597"/>
  <c r="X603"/>
  <c r="X608"/>
  <c r="X614"/>
  <c r="X618"/>
  <c r="X623"/>
  <c r="X630"/>
  <c r="X635"/>
  <c r="X643"/>
  <c r="X648"/>
  <c r="X654"/>
  <c r="X658"/>
  <c r="X666"/>
  <c r="X671"/>
  <c r="X679"/>
  <c r="X683"/>
  <c r="X690"/>
  <c r="X697"/>
  <c r="X703"/>
  <c r="X715"/>
  <c r="X720"/>
  <c r="X725"/>
  <c r="X732"/>
  <c r="X738"/>
  <c r="X745"/>
  <c r="X750"/>
  <c r="X755"/>
  <c r="X762"/>
  <c r="X767"/>
  <c r="X772"/>
  <c r="X776"/>
  <c r="X781"/>
  <c r="X786"/>
  <c r="X794"/>
  <c r="X798"/>
  <c r="X803"/>
  <c r="X811"/>
  <c r="X817"/>
  <c r="X821"/>
  <c r="X826"/>
  <c r="X831"/>
  <c r="X837"/>
  <c r="X842"/>
  <c r="X848"/>
  <c r="X853"/>
  <c r="X859"/>
  <c r="X863"/>
  <c r="X868"/>
  <c r="X874"/>
  <c r="X879"/>
  <c r="X887"/>
  <c r="X892"/>
  <c r="X896"/>
  <c r="X906"/>
  <c r="X910"/>
  <c r="X914"/>
  <c r="X921"/>
  <c r="X925"/>
  <c r="X930"/>
  <c r="X936"/>
  <c r="X943"/>
  <c r="X948"/>
  <c r="X953"/>
  <c r="X959"/>
  <c r="X965"/>
  <c r="X969"/>
  <c r="X976"/>
  <c r="X981"/>
  <c r="X988"/>
  <c r="X993"/>
  <c r="X997"/>
  <c r="X1001"/>
  <c r="X1006"/>
  <c r="X1011"/>
  <c r="X1017"/>
  <c r="X1021"/>
  <c r="X1026"/>
  <c r="X1033"/>
  <c r="X1038"/>
  <c r="X1049"/>
  <c r="X1057"/>
  <c r="X1065"/>
  <c r="X1070"/>
  <c r="X1076"/>
  <c r="X1083"/>
  <c r="X1088"/>
  <c r="X1093"/>
  <c r="X1097"/>
  <c r="X1107"/>
  <c r="X1112"/>
  <c r="X1117"/>
  <c r="X1122"/>
  <c r="X1126"/>
  <c r="X1131"/>
  <c r="X1138"/>
  <c r="X1146"/>
  <c r="X1153"/>
  <c r="X1160"/>
  <c r="X1165"/>
  <c r="X1170"/>
  <c r="X1174"/>
  <c r="X1178"/>
  <c r="X1184"/>
  <c r="X1193"/>
  <c r="X1199"/>
  <c r="X1205"/>
  <c r="X1209"/>
  <c r="X1214"/>
  <c r="X1219"/>
  <c r="X1228"/>
  <c r="X1234"/>
  <c r="X1238"/>
  <c r="X1246"/>
  <c r="X1251"/>
  <c r="X1255"/>
  <c r="X1262"/>
  <c r="X1268"/>
  <c r="X1273"/>
  <c r="X1279"/>
  <c r="X1286"/>
  <c r="X1290"/>
  <c r="X1295"/>
  <c r="X1301"/>
  <c r="X1308"/>
  <c r="X1312"/>
  <c r="X1317"/>
  <c r="X1322"/>
  <c r="X1326"/>
  <c r="X1334"/>
  <c r="X1343"/>
  <c r="X1352"/>
  <c r="X1359"/>
  <c r="X1365"/>
  <c r="X1369"/>
  <c r="X1374"/>
  <c r="X1378"/>
  <c r="X1384"/>
  <c r="X1388"/>
  <c r="X1394"/>
  <c r="X1399"/>
  <c r="X1404"/>
  <c r="X1408"/>
  <c r="X1413"/>
  <c r="X1419"/>
  <c r="X1426"/>
  <c r="X1432"/>
  <c r="X1437"/>
  <c r="X1445"/>
  <c r="X1449"/>
  <c r="X1456"/>
  <c r="X1461"/>
  <c r="X1466"/>
  <c r="X1470"/>
  <c r="X1475"/>
  <c r="X1479"/>
  <c r="X1489"/>
  <c r="X1497"/>
  <c r="X1506"/>
  <c r="X1510"/>
  <c r="X1514"/>
  <c r="X1523"/>
  <c r="X1528"/>
  <c r="X1536"/>
  <c r="X1542"/>
  <c r="X1547"/>
  <c r="X1554"/>
  <c r="X1560"/>
  <c r="X1565"/>
  <c r="X1574"/>
  <c r="X1579"/>
  <c r="X1586"/>
  <c r="X1594"/>
  <c r="X1599"/>
  <c r="X1607"/>
  <c r="X1611"/>
  <c r="X1617"/>
  <c r="X1622"/>
  <c r="X1628"/>
  <c r="X1633"/>
  <c r="X1639"/>
  <c r="X1647"/>
  <c r="X1652"/>
  <c r="X1658"/>
  <c r="X1663"/>
  <c r="X1672"/>
  <c r="X1678"/>
  <c r="X1683"/>
  <c r="X1688"/>
  <c r="X1692"/>
  <c r="X1698"/>
  <c r="X1704"/>
  <c r="X1708"/>
  <c r="X1714"/>
  <c r="X1720"/>
  <c r="X1727"/>
  <c r="X1732"/>
  <c r="X1737"/>
  <c r="X1742"/>
  <c r="X1749"/>
  <c r="X1755"/>
  <c r="X1760"/>
  <c r="X1768"/>
  <c r="X1775"/>
  <c r="X1782"/>
  <c r="X1788"/>
  <c r="X1792"/>
  <c r="X1796"/>
  <c r="X1802"/>
  <c r="X1808"/>
  <c r="X1813"/>
  <c r="X1819"/>
  <c r="X1824"/>
  <c r="X1829"/>
  <c r="X1834"/>
  <c r="X1838"/>
  <c r="X1844"/>
  <c r="X1849"/>
  <c r="X1860"/>
  <c r="X1866"/>
  <c r="X1874"/>
  <c r="X1878"/>
  <c r="X1884"/>
  <c r="X1892"/>
  <c r="X1899"/>
  <c r="X1905"/>
  <c r="X1912"/>
  <c r="X1921"/>
  <c r="X1929"/>
  <c r="X1937"/>
  <c r="X1941"/>
  <c r="X1947"/>
  <c r="X1951"/>
  <c r="X1956"/>
  <c r="X1961"/>
  <c r="X1965"/>
  <c r="X1969"/>
  <c r="X1973"/>
  <c r="X1978"/>
  <c r="X1984"/>
  <c r="X1989"/>
  <c r="X1995"/>
  <c r="X2002"/>
  <c r="X2006"/>
  <c r="X2010"/>
  <c r="X2015"/>
  <c r="X2023"/>
  <c r="X2028"/>
  <c r="X2035"/>
  <c r="X2039"/>
  <c r="X2044"/>
  <c r="X2049"/>
  <c r="X2053"/>
  <c r="X2058"/>
  <c r="X2063"/>
  <c r="X2068"/>
  <c r="X2074"/>
  <c r="X2079"/>
  <c r="X2084"/>
  <c r="X2090"/>
  <c r="X2094"/>
  <c r="X2099"/>
  <c r="X2107"/>
  <c r="X2112"/>
  <c r="X2116"/>
  <c r="X2121"/>
  <c r="X2126"/>
  <c r="X2132"/>
  <c r="X2137"/>
  <c r="X2141"/>
  <c r="X2152"/>
  <c r="X2158"/>
  <c r="X2162"/>
  <c r="X2168"/>
  <c r="X2173"/>
  <c r="X2179"/>
  <c r="X2184"/>
  <c r="X2188"/>
  <c r="X2192"/>
  <c r="X2198"/>
  <c r="X2202"/>
  <c r="X2207"/>
  <c r="X2212"/>
  <c r="X2220"/>
  <c r="X2224"/>
  <c r="X2233"/>
  <c r="X2238"/>
  <c r="X2242"/>
  <c r="X2248"/>
  <c r="X2257"/>
  <c r="X2262"/>
  <c r="X2269"/>
  <c r="X2275"/>
  <c r="X2283"/>
  <c r="X2287"/>
  <c r="X2293"/>
  <c r="X2300"/>
  <c r="X2306"/>
  <c r="X2310"/>
  <c r="X2318"/>
  <c r="X2323"/>
  <c r="X2330"/>
  <c r="X2334"/>
  <c r="X2343"/>
  <c r="X2351"/>
  <c r="X2355"/>
  <c r="X2361"/>
  <c r="X2372"/>
  <c r="X2378"/>
  <c r="X2382"/>
  <c r="X2387"/>
  <c r="X2392"/>
  <c r="X2397"/>
  <c r="X2402"/>
  <c r="X2411"/>
  <c r="X2420"/>
  <c r="X2425"/>
  <c r="X2429"/>
  <c r="X2435"/>
  <c r="X2443"/>
  <c r="X2451"/>
  <c r="X2456"/>
  <c r="X2463"/>
  <c r="X2471"/>
  <c r="X2476"/>
  <c r="X2480"/>
  <c r="X2485"/>
  <c r="X2494"/>
  <c r="X2499"/>
  <c r="X2506"/>
  <c r="X2510"/>
  <c r="X2516"/>
  <c r="X2522"/>
  <c r="X2528"/>
  <c r="X2539"/>
  <c r="X2547"/>
  <c r="X2553"/>
  <c r="X2559"/>
  <c r="X2564"/>
  <c r="X2572"/>
  <c r="X2582"/>
  <c r="X2589"/>
  <c r="X2595"/>
  <c r="X2602"/>
  <c r="X2606"/>
  <c r="X2610"/>
  <c r="X2616"/>
  <c r="X2620"/>
  <c r="X2627"/>
  <c r="X2631"/>
  <c r="X2638"/>
  <c r="X2645"/>
  <c r="X2652"/>
  <c r="X2657"/>
  <c r="X2665"/>
  <c r="X2671"/>
  <c r="X2679"/>
  <c r="X2685"/>
  <c r="X2691"/>
  <c r="X2696"/>
  <c r="X2702"/>
  <c r="X2707"/>
  <c r="X2711"/>
  <c r="X2717"/>
  <c r="X2724"/>
  <c r="X2728"/>
  <c r="X2733"/>
  <c r="X2740"/>
  <c r="X2745"/>
  <c r="X2749"/>
  <c r="X2753"/>
  <c r="X2761"/>
  <c r="X2765"/>
  <c r="X2769"/>
  <c r="X2774"/>
  <c r="X2782"/>
  <c r="X2788"/>
  <c r="X2793"/>
  <c r="X2797"/>
  <c r="X2801"/>
  <c r="X2805"/>
  <c r="X2811"/>
  <c r="X2817"/>
  <c r="X2822"/>
  <c r="X2830"/>
  <c r="X2837"/>
  <c r="X2844"/>
  <c r="X2848"/>
  <c r="X2853"/>
  <c r="X2859"/>
  <c r="X2865"/>
  <c r="X2872"/>
  <c r="X2880"/>
  <c r="X2886"/>
  <c r="X2890"/>
  <c r="X2898"/>
  <c r="X2903"/>
  <c r="X2912"/>
  <c r="X2917"/>
  <c r="X2924"/>
  <c r="X2929"/>
  <c r="X2936"/>
  <c r="X2941"/>
  <c r="X2946"/>
  <c r="X2951"/>
  <c r="X2955"/>
  <c r="X2960"/>
  <c r="X2966"/>
  <c r="X2971"/>
  <c r="X2977"/>
  <c r="X2982"/>
  <c r="X2987"/>
  <c r="X2992"/>
  <c r="X2998"/>
  <c r="X3003"/>
  <c r="X3010"/>
  <c r="X3015"/>
  <c r="X3023"/>
  <c r="X3032"/>
  <c r="X3040"/>
  <c r="X3046"/>
  <c r="X3050"/>
  <c r="X3054"/>
  <c r="X3058"/>
  <c r="X3067"/>
  <c r="X3075"/>
  <c r="X3080"/>
  <c r="X3086"/>
  <c r="X3093"/>
  <c r="X3102"/>
  <c r="X3108"/>
  <c r="X3113"/>
  <c r="X3119"/>
  <c r="X3125"/>
  <c r="X3131"/>
  <c r="X3135"/>
  <c r="X3139"/>
  <c r="X3147"/>
  <c r="X3152"/>
  <c r="X3157"/>
  <c r="X3168"/>
  <c r="X3175"/>
  <c r="X3179"/>
  <c r="X3188"/>
  <c r="X3193"/>
  <c r="X3198"/>
  <c r="X3202"/>
  <c r="X3209"/>
  <c r="X3213"/>
  <c r="X3221"/>
  <c r="X3233"/>
  <c r="X3239"/>
  <c r="X3245"/>
  <c r="X3251"/>
  <c r="X3255"/>
  <c r="X3261"/>
  <c r="X3268"/>
  <c r="X3272"/>
  <c r="X3278"/>
  <c r="X3284"/>
  <c r="X3291"/>
  <c r="X3296"/>
  <c r="X3301"/>
  <c r="X3305"/>
  <c r="X3309"/>
  <c r="X3317"/>
  <c r="X3323"/>
  <c r="X3331"/>
  <c r="X3338"/>
  <c r="X3346"/>
  <c r="X3352"/>
  <c r="X3362"/>
  <c r="X3366"/>
  <c r="X3372"/>
  <c r="X3378"/>
  <c r="X3383"/>
  <c r="X3389"/>
  <c r="X3396"/>
  <c r="X3403"/>
  <c r="X3408"/>
  <c r="X3412"/>
  <c r="X3420"/>
  <c r="X3424"/>
  <c r="X3428"/>
  <c r="X3436"/>
  <c r="X3442"/>
  <c r="X3450"/>
  <c r="X3460"/>
  <c r="X3465"/>
  <c r="X3472"/>
  <c r="X3477"/>
  <c r="X3483"/>
  <c r="X3488"/>
  <c r="X3494"/>
  <c r="X3498"/>
  <c r="X3505"/>
  <c r="Z1383"/>
  <c r="Z1509"/>
  <c r="Z1488"/>
  <c r="Z950"/>
  <c r="Z566"/>
  <c r="Z278"/>
  <c r="Y1742"/>
  <c r="Z389"/>
  <c r="Z1583"/>
  <c r="Y336"/>
  <c r="Z265"/>
  <c r="Z74"/>
  <c r="Z3007"/>
  <c r="Y2057"/>
  <c r="Z1422"/>
  <c r="Y2732"/>
  <c r="Z2947"/>
  <c r="Z327"/>
  <c r="Y2536"/>
  <c r="Z1866"/>
  <c r="Z2025"/>
  <c r="Z1632"/>
  <c r="Z1423"/>
  <c r="Z1757"/>
  <c r="Z2946"/>
  <c r="Z748"/>
  <c r="Z3344"/>
  <c r="Z240"/>
  <c r="Y1079"/>
  <c r="Y512"/>
  <c r="Z2170"/>
  <c r="Y294"/>
  <c r="Z3046"/>
  <c r="Z2851"/>
  <c r="Y2078"/>
  <c r="Z3386"/>
  <c r="Y2709"/>
  <c r="Y3028"/>
  <c r="Z832"/>
  <c r="Y111"/>
  <c r="Z2271"/>
  <c r="Z3478"/>
  <c r="Y1617"/>
  <c r="Y2392"/>
  <c r="Y3162"/>
  <c r="Z1832"/>
  <c r="Z3263"/>
  <c r="Y723"/>
  <c r="Y3406"/>
  <c r="Y1387"/>
  <c r="Z672"/>
  <c r="Z2910"/>
  <c r="Y544"/>
  <c r="Z3313"/>
  <c r="Y266"/>
  <c r="Y1344"/>
  <c r="Z1201"/>
  <c r="Z894"/>
  <c r="Y1248"/>
  <c r="Y709"/>
  <c r="Y197"/>
  <c r="Z2473"/>
  <c r="Z1243"/>
  <c r="Z1131"/>
  <c r="Y3224"/>
  <c r="Y3134"/>
  <c r="Y1091"/>
  <c r="Y485"/>
  <c r="Y3017"/>
  <c r="Y3485"/>
  <c r="Z2528"/>
  <c r="Y1945"/>
  <c r="Y3391"/>
  <c r="Y2685"/>
  <c r="Z1285"/>
  <c r="Z3266"/>
  <c r="Y1276"/>
  <c r="Y1544"/>
  <c r="Y368"/>
  <c r="Y821"/>
  <c r="Y1700"/>
  <c r="Y2689"/>
  <c r="Z846"/>
  <c r="Y2944"/>
  <c r="Z1311"/>
  <c r="Y2741"/>
  <c r="Y484"/>
  <c r="Y1562"/>
  <c r="Y2116"/>
  <c r="Y646"/>
  <c r="Y1338"/>
  <c r="Y1012"/>
  <c r="Y1072"/>
  <c r="Y2522"/>
  <c r="Z1239"/>
  <c r="Z3234"/>
  <c r="Y2486"/>
  <c r="Y2985"/>
  <c r="Y171"/>
  <c r="Y1229"/>
  <c r="Y56"/>
  <c r="U31" i="17"/>
  <c r="Z300" i="14"/>
  <c r="Z1368"/>
  <c r="Z1538"/>
  <c r="Z2058"/>
  <c r="Z986"/>
  <c r="Z746"/>
  <c r="Z2895"/>
  <c r="Z906"/>
  <c r="Y1400"/>
  <c r="Z3129"/>
  <c r="Z3358"/>
  <c r="Z1642"/>
  <c r="Y3416"/>
  <c r="Z2714"/>
  <c r="Z1939"/>
  <c r="Z759"/>
  <c r="Z355"/>
  <c r="Z1669"/>
  <c r="Y3492"/>
  <c r="Z394"/>
  <c r="Z2266"/>
  <c r="Y2175"/>
  <c r="Z1598"/>
  <c r="Z667"/>
  <c r="Y1761"/>
  <c r="Y221"/>
  <c r="Z1208"/>
  <c r="Z1424"/>
  <c r="Z325"/>
  <c r="Z2408"/>
  <c r="Y3379"/>
  <c r="Y1757"/>
  <c r="Z867"/>
  <c r="Z2353"/>
  <c r="Z1562"/>
  <c r="Z624"/>
  <c r="Z666"/>
  <c r="Z1867"/>
  <c r="Y2773"/>
  <c r="Y3451"/>
  <c r="Z3146"/>
  <c r="Z2805"/>
  <c r="Y3300"/>
  <c r="Y2284"/>
  <c r="Z3035"/>
  <c r="Z2712"/>
  <c r="Z420"/>
  <c r="Y66"/>
  <c r="Y1784"/>
  <c r="Y53"/>
  <c r="Z1267"/>
  <c r="Z962"/>
  <c r="Z2222"/>
  <c r="Z1587"/>
  <c r="Z2056"/>
  <c r="Z236"/>
  <c r="Z1895"/>
  <c r="Z1156"/>
  <c r="Y1373"/>
  <c r="Y2421"/>
  <c r="Y1469"/>
  <c r="Z1319"/>
  <c r="Y2529"/>
  <c r="Y2217"/>
  <c r="Z968"/>
  <c r="Y983"/>
  <c r="Z2476"/>
  <c r="Y2156"/>
  <c r="Y2899"/>
  <c r="Y799"/>
  <c r="Y2401"/>
  <c r="Y3062"/>
  <c r="Y3317"/>
  <c r="Y1359"/>
  <c r="Z3113"/>
  <c r="Y2152"/>
  <c r="Y3029"/>
  <c r="Y1973"/>
  <c r="Z1031"/>
  <c r="Z1088"/>
  <c r="Y856"/>
  <c r="Z1016"/>
  <c r="Y3145"/>
  <c r="Y1303"/>
  <c r="Y2400"/>
  <c r="Y2154"/>
  <c r="Z3254"/>
  <c r="Z2239"/>
  <c r="Y2044"/>
  <c r="Z2382"/>
  <c r="Y1172"/>
  <c r="Y2952"/>
  <c r="Y3070"/>
  <c r="Y1372"/>
  <c r="Y1294"/>
  <c r="Y1829"/>
  <c r="Y2343"/>
  <c r="Z2609"/>
  <c r="Y2003"/>
  <c r="Y78"/>
  <c r="Z2816"/>
  <c r="Y2088"/>
  <c r="Z840"/>
  <c r="U19" i="17"/>
  <c r="Y960" i="14"/>
  <c r="Y1533"/>
  <c r="Y393"/>
  <c r="Y2022"/>
  <c r="U34" i="17"/>
  <c r="Z16" i="14"/>
  <c r="Z21"/>
  <c r="Z7"/>
  <c r="Z12"/>
  <c r="Z22"/>
  <c r="Z26"/>
  <c r="Z31"/>
  <c r="Z37"/>
  <c r="Z48"/>
  <c r="Z55"/>
  <c r="Z66"/>
  <c r="Z77"/>
  <c r="Z85"/>
  <c r="Z92"/>
  <c r="Z99"/>
  <c r="Z113"/>
  <c r="Z118"/>
  <c r="Z127"/>
  <c r="Z132"/>
  <c r="Z141"/>
  <c r="Z148"/>
  <c r="Z157"/>
  <c r="Z166"/>
  <c r="Z177"/>
  <c r="Z188"/>
  <c r="Z197"/>
  <c r="Z204"/>
  <c r="Z217"/>
  <c r="Z224"/>
  <c r="Z230"/>
  <c r="Z238"/>
  <c r="Z244"/>
  <c r="Z249"/>
  <c r="Z258"/>
  <c r="Z269"/>
  <c r="Z279"/>
  <c r="Z289"/>
  <c r="Z297"/>
  <c r="Z304"/>
  <c r="Z310"/>
  <c r="Z318"/>
  <c r="Z328"/>
  <c r="Z338"/>
  <c r="Z353"/>
  <c r="Z361"/>
  <c r="Z372"/>
  <c r="Z383"/>
  <c r="Z388"/>
  <c r="Z402"/>
  <c r="Z407"/>
  <c r="Z416"/>
  <c r="Z423"/>
  <c r="Z430"/>
  <c r="Z435"/>
  <c r="Z446"/>
  <c r="Z450"/>
  <c r="Z456"/>
  <c r="Z463"/>
  <c r="Z468"/>
  <c r="Z475"/>
  <c r="Z488"/>
  <c r="Z494"/>
  <c r="Z501"/>
  <c r="Z510"/>
  <c r="Z517"/>
  <c r="Z523"/>
  <c r="Z529"/>
  <c r="Z535"/>
  <c r="Z540"/>
  <c r="Z549"/>
  <c r="Z555"/>
  <c r="Z563"/>
  <c r="Z575"/>
  <c r="Z581"/>
  <c r="Z588"/>
  <c r="Z594"/>
  <c r="Z599"/>
  <c r="Z608"/>
  <c r="Z615"/>
  <c r="Z620"/>
  <c r="Z631"/>
  <c r="Z642"/>
  <c r="Z649"/>
  <c r="Z660"/>
  <c r="Z668"/>
  <c r="Z675"/>
  <c r="Z682"/>
  <c r="Z688"/>
  <c r="Z695"/>
  <c r="Z700"/>
  <c r="Z709"/>
  <c r="Z717"/>
  <c r="Z726"/>
  <c r="Z735"/>
  <c r="Z743"/>
  <c r="Z750"/>
  <c r="Z756"/>
  <c r="Z764"/>
  <c r="Z769"/>
  <c r="Z774"/>
  <c r="Z781"/>
  <c r="Z787"/>
  <c r="Z794"/>
  <c r="Z809"/>
  <c r="Z814"/>
  <c r="Z821"/>
  <c r="Z828"/>
  <c r="Z841"/>
  <c r="Z851"/>
  <c r="Z859"/>
  <c r="Z863"/>
  <c r="Z873"/>
  <c r="Z878"/>
  <c r="Z883"/>
  <c r="Z892"/>
  <c r="Z904"/>
  <c r="Z915"/>
  <c r="Z920"/>
  <c r="Z927"/>
  <c r="Z935"/>
  <c r="Z939"/>
  <c r="Z943"/>
  <c r="Z947"/>
  <c r="Z958"/>
  <c r="Z970"/>
  <c r="Z978"/>
  <c r="Z988"/>
  <c r="Z992"/>
  <c r="Z997"/>
  <c r="Z1002"/>
  <c r="Z1010"/>
  <c r="Z1017"/>
  <c r="Z1022"/>
  <c r="Z1028"/>
  <c r="Z1037"/>
  <c r="Z1042"/>
  <c r="Z1050"/>
  <c r="Z1054"/>
  <c r="Z1059"/>
  <c r="Z1064"/>
  <c r="Z1071"/>
  <c r="Z1075"/>
  <c r="Z1083"/>
  <c r="Z1089"/>
  <c r="Z1094"/>
  <c r="Z1104"/>
  <c r="Z1114"/>
  <c r="Z1122"/>
  <c r="Z1128"/>
  <c r="Z1133"/>
  <c r="Z1143"/>
  <c r="Z1153"/>
  <c r="Z1160"/>
  <c r="Z1166"/>
  <c r="Z1172"/>
  <c r="Z1178"/>
  <c r="Z1188"/>
  <c r="Z1199"/>
  <c r="Z1211"/>
  <c r="Z1216"/>
  <c r="Z1225"/>
  <c r="Z1231"/>
  <c r="Z1236"/>
  <c r="Z1246"/>
  <c r="Z1255"/>
  <c r="Z1260"/>
  <c r="Z1269"/>
  <c r="Z1276"/>
  <c r="Z1280"/>
  <c r="Z1289"/>
  <c r="Z1294"/>
  <c r="Z1302"/>
  <c r="Z1315"/>
  <c r="Z1320"/>
  <c r="Z1327"/>
  <c r="Z1332"/>
  <c r="Z1343"/>
  <c r="Z1350"/>
  <c r="Z1356"/>
  <c r="Z1363"/>
  <c r="Z1370"/>
  <c r="Z1374"/>
  <c r="Z1379"/>
  <c r="Z1385"/>
  <c r="Z1389"/>
  <c r="Z1397"/>
  <c r="Z1402"/>
  <c r="Z1411"/>
  <c r="Z1418"/>
  <c r="Z1428"/>
  <c r="Z1433"/>
  <c r="Z1442"/>
  <c r="Z1450"/>
  <c r="Z1457"/>
  <c r="Z1464"/>
  <c r="Z1472"/>
  <c r="Z1485"/>
  <c r="Z1492"/>
  <c r="Z1506"/>
  <c r="Z1517"/>
  <c r="Z1524"/>
  <c r="Z1534"/>
  <c r="Z1543"/>
  <c r="Z1550"/>
  <c r="Z1561"/>
  <c r="Z1569"/>
  <c r="Z1573"/>
  <c r="Z1578"/>
  <c r="Z1588"/>
  <c r="Z1597"/>
  <c r="Z1606"/>
  <c r="Z1618"/>
  <c r="Z1624"/>
  <c r="Z1630"/>
  <c r="Z1639"/>
  <c r="Z1652"/>
  <c r="Z1660"/>
  <c r="Z1666"/>
  <c r="Z1676"/>
  <c r="Z1685"/>
  <c r="Z1693"/>
  <c r="Z1697"/>
  <c r="Z1708"/>
  <c r="Z1715"/>
  <c r="Z1724"/>
  <c r="Z1730"/>
  <c r="Z1736"/>
  <c r="Z1745"/>
  <c r="Z1749"/>
  <c r="Z1759"/>
  <c r="Z1768"/>
  <c r="Z1778"/>
  <c r="Z1783"/>
  <c r="Z1788"/>
  <c r="Z1794"/>
  <c r="Z1799"/>
  <c r="Z1803"/>
  <c r="Z1809"/>
  <c r="Z1814"/>
  <c r="Z1819"/>
  <c r="Z1825"/>
  <c r="Z1830"/>
  <c r="Z1835"/>
  <c r="Z1840"/>
  <c r="Z1846"/>
  <c r="Z1851"/>
  <c r="Z1863"/>
  <c r="Z1871"/>
  <c r="Z1878"/>
  <c r="Z1883"/>
  <c r="Z1888"/>
  <c r="Z1894"/>
  <c r="Z1903"/>
  <c r="Z1910"/>
  <c r="Z1919"/>
  <c r="Z1927"/>
  <c r="Z1936"/>
  <c r="Z1942"/>
  <c r="Z1948"/>
  <c r="Z1954"/>
  <c r="Z1963"/>
  <c r="Z1972"/>
  <c r="Z1977"/>
  <c r="Z1983"/>
  <c r="Z1990"/>
  <c r="Z2002"/>
  <c r="Z2011"/>
  <c r="Z2015"/>
  <c r="Z2020"/>
  <c r="Z2026"/>
  <c r="Z2033"/>
  <c r="Z2042"/>
  <c r="Z2047"/>
  <c r="Z2051"/>
  <c r="Z2059"/>
  <c r="Z2065"/>
  <c r="Z2074"/>
  <c r="Z2084"/>
  <c r="Z2093"/>
  <c r="Z2097"/>
  <c r="Z2103"/>
  <c r="Z2113"/>
  <c r="Z2121"/>
  <c r="Z2129"/>
  <c r="Z2137"/>
  <c r="Z2143"/>
  <c r="Z2148"/>
  <c r="Z2153"/>
  <c r="Z2158"/>
  <c r="Z2162"/>
  <c r="Z2175"/>
  <c r="Z2182"/>
  <c r="Z2198"/>
  <c r="Z2206"/>
  <c r="Z2211"/>
  <c r="Z2217"/>
  <c r="Z2221"/>
  <c r="Z2228"/>
  <c r="Z2233"/>
  <c r="Z2238"/>
  <c r="Z2244"/>
  <c r="Z2254"/>
  <c r="Z2260"/>
  <c r="Z2264"/>
  <c r="Z2274"/>
  <c r="Z2278"/>
  <c r="Z2282"/>
  <c r="Z2289"/>
  <c r="Z2295"/>
  <c r="Z2301"/>
  <c r="Z2307"/>
  <c r="Z2314"/>
  <c r="Z2330"/>
  <c r="Z2335"/>
  <c r="Z2348"/>
  <c r="Z2359"/>
  <c r="Z2366"/>
  <c r="Z2372"/>
  <c r="Z2380"/>
  <c r="Z2388"/>
  <c r="Z2395"/>
  <c r="Z2402"/>
  <c r="Z2410"/>
  <c r="Z2419"/>
  <c r="Z2427"/>
  <c r="Z2433"/>
  <c r="Z2439"/>
  <c r="Z2445"/>
  <c r="Z2455"/>
  <c r="Z2464"/>
  <c r="Z2471"/>
  <c r="Z2480"/>
  <c r="Z2486"/>
  <c r="Z2491"/>
  <c r="Z2502"/>
  <c r="Z2511"/>
  <c r="Z2518"/>
  <c r="Z2522"/>
  <c r="Z2530"/>
  <c r="Z2536"/>
  <c r="Z2541"/>
  <c r="Z2547"/>
  <c r="Z2557"/>
  <c r="Z2564"/>
  <c r="Z2574"/>
  <c r="Z2579"/>
  <c r="Z2585"/>
  <c r="Z2594"/>
  <c r="Z2598"/>
  <c r="Z2603"/>
  <c r="Z2610"/>
  <c r="Z2616"/>
  <c r="Z2623"/>
  <c r="Z2629"/>
  <c r="Z2634"/>
  <c r="Z2640"/>
  <c r="Z2651"/>
  <c r="Z2655"/>
  <c r="Z2663"/>
  <c r="Z2669"/>
  <c r="Z2678"/>
  <c r="Z2688"/>
  <c r="Z2692"/>
  <c r="Z2697"/>
  <c r="Z2703"/>
  <c r="Z2713"/>
  <c r="Z2722"/>
  <c r="Z2731"/>
  <c r="Z2739"/>
  <c r="Z2746"/>
  <c r="Z2754"/>
  <c r="Z2761"/>
  <c r="Z2767"/>
  <c r="Z2772"/>
  <c r="Z2781"/>
  <c r="Z2785"/>
  <c r="Z2791"/>
  <c r="Z2803"/>
  <c r="Z2809"/>
  <c r="Z73"/>
  <c r="Z271"/>
  <c r="Z1447"/>
  <c r="Z1625"/>
  <c r="Z1607"/>
  <c r="Y2202"/>
  <c r="Z673"/>
  <c r="Z799"/>
  <c r="Z718"/>
  <c r="Z1579"/>
  <c r="Y2259"/>
  <c r="Z76"/>
  <c r="Y1964"/>
  <c r="Z734"/>
  <c r="Z221"/>
  <c r="Z138"/>
  <c r="Z158"/>
  <c r="Y1646"/>
  <c r="Z525"/>
  <c r="V37" i="17"/>
  <c r="X484" i="14"/>
  <c r="Z1929"/>
  <c r="Y1107"/>
  <c r="X541"/>
  <c r="X902"/>
  <c r="Z633"/>
  <c r="X2812"/>
  <c r="Z140"/>
  <c r="X2576"/>
  <c r="X2418"/>
  <c r="Z111"/>
  <c r="X3076"/>
  <c r="X712"/>
  <c r="Z1419"/>
  <c r="X2579"/>
  <c r="Z1822"/>
  <c r="X711"/>
  <c r="Z1391"/>
  <c r="Y1793"/>
  <c r="X2542"/>
  <c r="Z101"/>
  <c r="Z677"/>
  <c r="Z2756"/>
  <c r="Z436"/>
  <c r="Y1685"/>
  <c r="X1668"/>
  <c r="Z728"/>
  <c r="X3281"/>
  <c r="X239"/>
  <c r="Z1721"/>
  <c r="X3314"/>
  <c r="Y2361"/>
  <c r="X3171"/>
  <c r="X2841"/>
  <c r="X1997"/>
  <c r="X3355"/>
  <c r="X886"/>
  <c r="X704"/>
  <c r="X1341"/>
  <c r="Y2337"/>
  <c r="Z259"/>
  <c r="Z2456"/>
  <c r="X575"/>
  <c r="X2256"/>
  <c r="X1541"/>
  <c r="Z1491"/>
  <c r="X1945"/>
  <c r="X2658"/>
  <c r="Z1565"/>
  <c r="Z3450"/>
  <c r="Z2070"/>
  <c r="Z1366"/>
  <c r="Z779"/>
  <c r="Z2775"/>
  <c r="Z2068"/>
  <c r="Z1308"/>
  <c r="X546"/>
  <c r="Y2030"/>
  <c r="Y1592"/>
  <c r="Z913"/>
  <c r="Z2710"/>
  <c r="Y1583"/>
  <c r="Y1503"/>
  <c r="X1030"/>
  <c r="Z2005"/>
  <c r="Z1791"/>
  <c r="Z2807"/>
  <c r="X1587"/>
  <c r="X137"/>
  <c r="X79"/>
  <c r="X2687"/>
  <c r="Y615"/>
  <c r="Z1282"/>
  <c r="Y2541"/>
  <c r="Y476"/>
  <c r="Z871"/>
  <c r="X2554"/>
  <c r="Z3208"/>
  <c r="Z2008"/>
  <c r="Y1062"/>
  <c r="X3357"/>
  <c r="Z125"/>
  <c r="Y301"/>
  <c r="X444"/>
  <c r="X2648"/>
  <c r="X2317"/>
  <c r="X1883"/>
  <c r="Y2487"/>
  <c r="Z2525"/>
  <c r="Y1246"/>
  <c r="Y1874"/>
  <c r="Y2990"/>
  <c r="X2446"/>
  <c r="X228"/>
  <c r="Y2841"/>
  <c r="Z1427"/>
  <c r="X931"/>
  <c r="X2229"/>
  <c r="X2596"/>
  <c r="Y1675"/>
  <c r="Y2231"/>
  <c r="Z829"/>
  <c r="X2634"/>
  <c r="X545"/>
  <c r="X1045"/>
  <c r="Y3096"/>
  <c r="X1425"/>
  <c r="Y261"/>
  <c r="Z1299"/>
  <c r="Y289"/>
  <c r="Y3251"/>
  <c r="X2072"/>
  <c r="Y1779"/>
  <c r="Y437"/>
  <c r="Y407"/>
  <c r="Y1972"/>
  <c r="Y721"/>
  <c r="Y2092"/>
  <c r="Y1237"/>
  <c r="Y2452"/>
  <c r="Y3032"/>
  <c r="Y1773"/>
  <c r="Z2725"/>
  <c r="Z2098"/>
  <c r="Y3226"/>
  <c r="Y308"/>
  <c r="Y497"/>
  <c r="Y227"/>
  <c r="Y2379"/>
  <c r="Y238"/>
  <c r="Y2869"/>
  <c r="Y1476"/>
  <c r="Y1271"/>
  <c r="X3459"/>
  <c r="Z2387"/>
  <c r="Z999"/>
  <c r="X1637"/>
  <c r="Y1738"/>
  <c r="Y1937"/>
  <c r="Z1127"/>
  <c r="Y1300"/>
  <c r="Y2565"/>
  <c r="Y208"/>
  <c r="Y328"/>
  <c r="Y1686"/>
  <c r="Y1635"/>
  <c r="Y3342"/>
  <c r="Z2967"/>
  <c r="Z2327"/>
  <c r="Z987"/>
  <c r="X3469"/>
  <c r="Y1724"/>
  <c r="X1010"/>
  <c r="Y2679"/>
  <c r="X1915"/>
  <c r="Y1122"/>
  <c r="Y2204"/>
  <c r="X1285"/>
  <c r="Z2358"/>
  <c r="U13" i="17"/>
  <c r="Y2166" i="14"/>
  <c r="Z57"/>
  <c r="X2410"/>
  <c r="Y896"/>
  <c r="Y229"/>
  <c r="U12" i="17"/>
  <c r="Z15" i="14"/>
  <c r="Z1512"/>
  <c r="V6" i="17"/>
  <c r="Y3454" i="14"/>
  <c r="X2254"/>
  <c r="Z582"/>
  <c r="X1761"/>
  <c r="X1839"/>
  <c r="Z490"/>
  <c r="X385"/>
  <c r="X519"/>
  <c r="Y366"/>
  <c r="Z2750"/>
  <c r="X299"/>
  <c r="Y2687"/>
  <c r="Z1988"/>
  <c r="Z1526"/>
  <c r="Z3423"/>
  <c r="Z2230"/>
  <c r="X3105"/>
  <c r="Z1474"/>
  <c r="Y2755"/>
  <c r="X2027"/>
  <c r="X236"/>
  <c r="Z1478"/>
  <c r="X3044"/>
  <c r="X2868"/>
  <c r="Z725"/>
  <c r="X1354"/>
  <c r="X2473"/>
  <c r="Z124"/>
  <c r="Z1995"/>
  <c r="Z2021"/>
  <c r="X1360"/>
  <c r="X2329"/>
  <c r="Z1470"/>
  <c r="X685"/>
  <c r="X802"/>
  <c r="Z371"/>
  <c r="Z1165"/>
  <c r="Z3118"/>
  <c r="X2743"/>
  <c r="X1620"/>
  <c r="Z89"/>
  <c r="X1778"/>
  <c r="X2704"/>
  <c r="X2557"/>
  <c r="X905"/>
  <c r="Z1493"/>
  <c r="X263"/>
  <c r="Z3346"/>
  <c r="X788"/>
  <c r="Z97"/>
  <c r="X1027"/>
  <c r="X2363"/>
  <c r="X528"/>
  <c r="Z2326"/>
  <c r="X1958"/>
  <c r="Z2729"/>
  <c r="X2255"/>
  <c r="X1180"/>
  <c r="Y76"/>
  <c r="Y1943"/>
  <c r="Y2012"/>
  <c r="X709"/>
  <c r="Y533"/>
  <c r="Y42"/>
  <c r="Y1162"/>
  <c r="X1103"/>
  <c r="Z568"/>
  <c r="X3489"/>
  <c r="Z3112"/>
  <c r="Z3233"/>
  <c r="Z2251"/>
  <c r="Y1155"/>
  <c r="Y1847"/>
  <c r="X2442"/>
  <c r="Y3303"/>
  <c r="Z2338"/>
  <c r="Y1345"/>
  <c r="Y2606"/>
  <c r="X1718"/>
  <c r="Z1376"/>
  <c r="X1092"/>
  <c r="X1402"/>
  <c r="X1911"/>
  <c r="X18"/>
  <c r="X739"/>
  <c r="Z3012"/>
  <c r="Z1024"/>
  <c r="X2755"/>
  <c r="Z815"/>
  <c r="Y831"/>
  <c r="Z1997"/>
  <c r="X91"/>
  <c r="Z1712"/>
  <c r="X2836"/>
  <c r="X3084"/>
  <c r="Y1334"/>
  <c r="X572"/>
  <c r="X307"/>
  <c r="X1148"/>
  <c r="X609"/>
  <c r="X2896"/>
  <c r="Y730"/>
  <c r="Y217"/>
  <c r="Y1699"/>
  <c r="Y2145"/>
  <c r="X780"/>
  <c r="X325"/>
  <c r="Z3065"/>
  <c r="Y1450"/>
  <c r="Z2181"/>
  <c r="Y3332"/>
  <c r="Y3200"/>
  <c r="Z2400"/>
  <c r="Y3269"/>
  <c r="X439"/>
  <c r="Y2655"/>
  <c r="Y2951"/>
  <c r="Y148"/>
  <c r="Y986"/>
  <c r="X3337"/>
  <c r="Y2557"/>
  <c r="X117"/>
  <c r="Z952"/>
  <c r="Y3120"/>
  <c r="Y2963"/>
  <c r="Y2673"/>
  <c r="Y1265"/>
  <c r="Y3056"/>
  <c r="X2513"/>
  <c r="Y1752"/>
  <c r="Y2108"/>
  <c r="Y1043"/>
  <c r="Y1876"/>
  <c r="Z2929"/>
  <c r="Z3000"/>
  <c r="Y3210"/>
  <c r="Y696"/>
  <c r="Y1892"/>
  <c r="Y3294"/>
  <c r="X2772"/>
  <c r="Z2664"/>
  <c r="Y504"/>
  <c r="Y1775"/>
  <c r="Y590"/>
  <c r="Y456"/>
  <c r="Y113"/>
  <c r="X3031"/>
  <c r="X539"/>
  <c r="Y2394"/>
  <c r="Z953"/>
  <c r="Y253"/>
  <c r="Y3299"/>
  <c r="Y1998"/>
  <c r="Z2152"/>
  <c r="Y3372"/>
  <c r="Z65"/>
  <c r="Z749"/>
  <c r="Z133"/>
  <c r="Z954"/>
  <c r="X2100"/>
  <c r="X734"/>
  <c r="X1453"/>
  <c r="Y1277"/>
  <c r="X2018"/>
  <c r="X1944"/>
  <c r="X1342"/>
  <c r="Z455"/>
  <c r="Z1192"/>
  <c r="X754"/>
  <c r="Z1614"/>
  <c r="Z3453"/>
  <c r="X974"/>
  <c r="Z678"/>
  <c r="Z3179"/>
  <c r="Z1357"/>
  <c r="X2934"/>
  <c r="Y2862"/>
  <c r="X1331"/>
  <c r="Y791"/>
  <c r="X3069"/>
  <c r="Y2260"/>
  <c r="X2661"/>
  <c r="Y2608"/>
  <c r="X1994"/>
  <c r="Z1855"/>
  <c r="Z1887"/>
  <c r="Y324"/>
  <c r="Z1828"/>
  <c r="Y2675"/>
  <c r="X290"/>
  <c r="Z281"/>
  <c r="X1700"/>
  <c r="X1278"/>
  <c r="Z574"/>
  <c r="Z1934"/>
  <c r="Z706"/>
  <c r="X38"/>
  <c r="X1753"/>
  <c r="Z3341"/>
  <c r="Z1507"/>
  <c r="X314"/>
  <c r="X2066"/>
  <c r="X1296"/>
  <c r="X1563"/>
  <c r="Z1710"/>
  <c r="X141"/>
  <c r="Z1958"/>
  <c r="Z397"/>
  <c r="X1557"/>
  <c r="X1392"/>
  <c r="X2874"/>
  <c r="Z116"/>
  <c r="Z2509"/>
  <c r="X1616"/>
  <c r="Y570"/>
  <c r="Y1989"/>
  <c r="X1904"/>
  <c r="Y361"/>
  <c r="Z3036"/>
  <c r="Z1349"/>
  <c r="X2154"/>
  <c r="Z161"/>
  <c r="X3072"/>
  <c r="X1896"/>
  <c r="Z644"/>
  <c r="Y2134"/>
  <c r="Z3479"/>
  <c r="Y3434"/>
  <c r="Z1889"/>
  <c r="Y1274"/>
  <c r="Y1819"/>
  <c r="Z2835"/>
  <c r="Z2852"/>
  <c r="X3320"/>
  <c r="Z2546"/>
  <c r="Y1818"/>
  <c r="X920"/>
  <c r="Z789"/>
  <c r="X3244"/>
  <c r="X2326"/>
  <c r="Z1937"/>
  <c r="X2983"/>
  <c r="X189"/>
  <c r="Y2744"/>
  <c r="Z1058"/>
  <c r="X1436"/>
  <c r="Y383"/>
  <c r="Y2302"/>
  <c r="Y3448"/>
  <c r="Z864"/>
  <c r="X2290"/>
  <c r="X828"/>
  <c r="Z2915"/>
  <c r="Z2044"/>
  <c r="Y1538"/>
  <c r="Y1058"/>
  <c r="X3344"/>
  <c r="X3145"/>
  <c r="Y173"/>
  <c r="Y2735"/>
  <c r="Z3193"/>
  <c r="Y668"/>
  <c r="Z1328"/>
  <c r="Z1151"/>
  <c r="Z2637"/>
  <c r="Y3026"/>
  <c r="Y54"/>
  <c r="Y2247"/>
  <c r="X1226"/>
  <c r="Y2752"/>
  <c r="Z3435"/>
  <c r="Z2507"/>
  <c r="Z2405"/>
  <c r="Y1429"/>
  <c r="Z2197"/>
  <c r="Z2342"/>
  <c r="Y2676"/>
  <c r="Y2749"/>
  <c r="Z1198"/>
  <c r="X1847"/>
  <c r="Y1789"/>
  <c r="Z2379"/>
  <c r="Y1319"/>
  <c r="Z2590"/>
  <c r="Y365"/>
  <c r="X3170"/>
  <c r="Z2186"/>
  <c r="Y1917"/>
  <c r="Y684"/>
  <c r="Y1923"/>
  <c r="X2151"/>
  <c r="Z2317"/>
  <c r="Y1581"/>
  <c r="Y1103"/>
  <c r="Z2477"/>
  <c r="Y2255"/>
  <c r="Z2458"/>
  <c r="Y1788"/>
  <c r="Y874"/>
  <c r="Y474"/>
  <c r="Y1505"/>
  <c r="Y2086"/>
  <c r="Y985"/>
  <c r="Y700"/>
  <c r="X1259"/>
  <c r="Z3064"/>
  <c r="Y853"/>
  <c r="Y862"/>
  <c r="X2439"/>
  <c r="Y359"/>
  <c r="Z2252"/>
  <c r="Y1176"/>
  <c r="Y3467"/>
  <c r="Y2802"/>
  <c r="Y424"/>
  <c r="Y2900"/>
  <c r="Y428"/>
  <c r="Y2956"/>
  <c r="Z60"/>
  <c r="Y909"/>
  <c r="Y55"/>
  <c r="Y1551"/>
  <c r="Y693"/>
  <c r="Z46"/>
  <c r="Z1753"/>
  <c r="X1356"/>
  <c r="Z336"/>
  <c r="Y3281"/>
  <c r="Z373"/>
  <c r="Z1551"/>
  <c r="Z1850"/>
  <c r="X1861"/>
  <c r="X3501"/>
  <c r="X1344"/>
  <c r="X2087"/>
  <c r="X2357"/>
  <c r="X2581"/>
  <c r="Z635"/>
  <c r="Z1149"/>
  <c r="X1194"/>
  <c r="Z1533"/>
  <c r="Z3019"/>
  <c r="X2569"/>
  <c r="X2735"/>
  <c r="X2142"/>
  <c r="Z1714"/>
  <c r="X3273"/>
  <c r="X872"/>
  <c r="Z239"/>
  <c r="X2611"/>
  <c r="X1893"/>
  <c r="Z1682"/>
  <c r="Z1244"/>
  <c r="X3064"/>
  <c r="Z267"/>
  <c r="Z857"/>
  <c r="Y72"/>
  <c r="X2279"/>
  <c r="Z516"/>
  <c r="Z548"/>
  <c r="Z2376"/>
  <c r="X2489"/>
  <c r="X3398"/>
  <c r="Z443"/>
  <c r="Z390"/>
  <c r="Y2927"/>
  <c r="X812"/>
  <c r="Z400"/>
  <c r="X1135"/>
  <c r="Z1663"/>
  <c r="X2963"/>
  <c r="X1573"/>
  <c r="Y680"/>
  <c r="X551"/>
  <c r="Y1967"/>
  <c r="X1157"/>
  <c r="Z1699"/>
  <c r="X2525"/>
  <c r="X3430"/>
  <c r="X2423"/>
  <c r="X2585"/>
  <c r="X3074"/>
  <c r="Z3043"/>
  <c r="Y1963"/>
  <c r="X65"/>
  <c r="Z1007"/>
  <c r="Y1175"/>
  <c r="X1182"/>
  <c r="Z3143"/>
  <c r="Z590"/>
  <c r="X327"/>
  <c r="X2920"/>
  <c r="Z558"/>
  <c r="Z714"/>
  <c r="X442"/>
  <c r="X740"/>
  <c r="X2014"/>
  <c r="Z830"/>
  <c r="Z3121"/>
  <c r="Y141"/>
  <c r="Y1737"/>
  <c r="Y3215"/>
  <c r="Z2435"/>
  <c r="Z3261"/>
  <c r="X229"/>
  <c r="Z334"/>
  <c r="Z1637"/>
  <c r="X371"/>
  <c r="X2527"/>
  <c r="X3484"/>
  <c r="X1873"/>
  <c r="X2134"/>
  <c r="Z2108"/>
  <c r="X2251"/>
  <c r="X1886"/>
  <c r="X2495"/>
  <c r="Y201"/>
  <c r="X1772"/>
  <c r="X2390"/>
  <c r="Z1440"/>
  <c r="X2621"/>
  <c r="X3246"/>
  <c r="Z1725"/>
  <c r="X471"/>
  <c r="Z3507"/>
  <c r="Z2975"/>
  <c r="Z3045"/>
  <c r="Z963"/>
  <c r="Y657"/>
  <c r="Z2425"/>
  <c r="Z2107"/>
  <c r="Y963"/>
  <c r="X1500"/>
  <c r="Y3346"/>
  <c r="Y1910"/>
  <c r="X2997"/>
  <c r="Z3250"/>
  <c r="Y341"/>
  <c r="Z2247"/>
  <c r="Y671"/>
  <c r="Y3163"/>
  <c r="Z1170"/>
  <c r="Y3356"/>
  <c r="Y158"/>
  <c r="Y2197"/>
  <c r="X1079"/>
  <c r="Y2932"/>
  <c r="Y2402"/>
  <c r="Y1260"/>
  <c r="X3099"/>
  <c r="Y2246"/>
  <c r="X3387"/>
  <c r="X1347"/>
  <c r="Z2517"/>
  <c r="Y1526"/>
  <c r="Y105"/>
  <c r="Z2535"/>
  <c r="Y2502"/>
  <c r="Y755"/>
  <c r="Y3204"/>
  <c r="Y766"/>
  <c r="Y2716"/>
  <c r="Y3005"/>
  <c r="Z1249"/>
  <c r="Y3265"/>
  <c r="Y1331"/>
  <c r="X1156"/>
  <c r="X21"/>
  <c r="Y758"/>
  <c r="Y451"/>
  <c r="Y1490"/>
  <c r="Z807"/>
  <c r="Y2327"/>
  <c r="Y178"/>
  <c r="Y1388"/>
  <c r="X110"/>
  <c r="Y3410"/>
  <c r="Y1870"/>
  <c r="Y3360"/>
  <c r="Y642"/>
  <c r="Y1268"/>
  <c r="Y1209"/>
  <c r="Z1049"/>
  <c r="Z2505"/>
  <c r="X180"/>
  <c r="Y3389"/>
  <c r="Y246"/>
  <c r="X946"/>
  <c r="Z2293"/>
  <c r="Y1361"/>
  <c r="Y419"/>
  <c r="Z3098"/>
  <c r="Z2802"/>
  <c r="Y555"/>
  <c r="Y3021"/>
  <c r="Y2190"/>
  <c r="Y943"/>
  <c r="Y1764"/>
  <c r="Y3239"/>
  <c r="Y1851"/>
  <c r="Z641"/>
  <c r="V32" i="17"/>
  <c r="X164" i="14"/>
  <c r="X1525"/>
  <c r="Z699"/>
  <c r="Z3142"/>
  <c r="X2681"/>
  <c r="Z112"/>
  <c r="X2193"/>
  <c r="X1826"/>
  <c r="Y2076"/>
  <c r="Z2753"/>
  <c r="Z602"/>
  <c r="Z1865"/>
  <c r="X1213"/>
  <c r="Z317"/>
  <c r="X2412"/>
  <c r="Z3110"/>
  <c r="X1738"/>
  <c r="Z739"/>
  <c r="Z3277"/>
  <c r="Z1099"/>
  <c r="X1415"/>
  <c r="Z1707"/>
  <c r="X1604"/>
  <c r="Z178"/>
  <c r="X1040"/>
  <c r="X1666"/>
  <c r="X1197"/>
  <c r="Z288"/>
  <c r="Z2999"/>
  <c r="X3225"/>
  <c r="X3434"/>
  <c r="X2204"/>
  <c r="Z1764"/>
  <c r="X1144"/>
  <c r="X3167"/>
  <c r="Z1586"/>
  <c r="X695"/>
  <c r="Y717"/>
  <c r="X1233"/>
  <c r="X1304"/>
  <c r="Z639"/>
  <c r="Y3143"/>
  <c r="Z2087"/>
  <c r="Y2448"/>
  <c r="X2873"/>
  <c r="Z1549"/>
  <c r="Y1731"/>
  <c r="Z1947"/>
  <c r="X2957"/>
  <c r="Z776"/>
  <c r="Y3442"/>
  <c r="X2835"/>
  <c r="Z1631"/>
  <c r="X918"/>
  <c r="Y2286"/>
  <c r="Z1187"/>
  <c r="X467"/>
  <c r="Y3331"/>
  <c r="Y418"/>
  <c r="Y2419"/>
  <c r="Y1363"/>
  <c r="X3416"/>
  <c r="Y2968"/>
  <c r="X312"/>
  <c r="X2169"/>
  <c r="Z606"/>
  <c r="X1098"/>
  <c r="X1220"/>
  <c r="X1087"/>
  <c r="Z926"/>
  <c r="X1230"/>
  <c r="Y580"/>
  <c r="Y264"/>
  <c r="Y1131"/>
  <c r="X587"/>
  <c r="Y928"/>
  <c r="Y2590"/>
  <c r="Z3069"/>
  <c r="X3226"/>
  <c r="Z1734"/>
  <c r="Y2065"/>
  <c r="X2816"/>
  <c r="Z1437"/>
  <c r="X274"/>
  <c r="Z2730"/>
  <c r="X77"/>
  <c r="Z967"/>
  <c r="Y3141"/>
  <c r="Y2999"/>
  <c r="Y2123"/>
  <c r="Z3495"/>
  <c r="Y1599"/>
  <c r="Y534"/>
  <c r="Z3467"/>
  <c r="Z1925"/>
  <c r="Z196"/>
  <c r="Y889"/>
  <c r="X2108"/>
  <c r="X1954"/>
  <c r="X3395"/>
  <c r="Z2384"/>
  <c r="X1428"/>
  <c r="Z2801"/>
  <c r="Z1326"/>
  <c r="X1580"/>
  <c r="Z2800"/>
  <c r="Y2468"/>
  <c r="Y855"/>
  <c r="Z2551"/>
  <c r="Y1489"/>
  <c r="Y2165"/>
  <c r="Y1126"/>
  <c r="Y3305"/>
  <c r="Y277"/>
  <c r="X1245"/>
  <c r="X526"/>
  <c r="Y489"/>
  <c r="Y858"/>
  <c r="Y1069"/>
  <c r="Z3170"/>
  <c r="Z3060"/>
  <c r="Y283"/>
  <c r="Y1256"/>
  <c r="Z3057"/>
  <c r="Y679"/>
  <c r="X1418"/>
  <c r="Y9"/>
  <c r="Y2459"/>
  <c r="Y2417"/>
  <c r="Y487"/>
  <c r="Y1824"/>
  <c r="Z2866"/>
  <c r="Y2765"/>
  <c r="Y1980"/>
  <c r="Z2708"/>
  <c r="Y3490"/>
  <c r="Z2180"/>
  <c r="Y2720"/>
  <c r="Z2501"/>
  <c r="Y1740"/>
  <c r="Y510"/>
  <c r="X1758"/>
  <c r="Y907"/>
  <c r="Y2950"/>
  <c r="Y1291"/>
  <c r="Y2960"/>
  <c r="Z3390"/>
  <c r="Y3081"/>
  <c r="Y2512"/>
  <c r="X3189"/>
  <c r="X1601"/>
  <c r="Y2335"/>
  <c r="Z1033"/>
  <c r="Y2252"/>
  <c r="Y123"/>
  <c r="Z2191"/>
  <c r="Y3188"/>
  <c r="Y2137"/>
  <c r="Y2352"/>
  <c r="Z51"/>
  <c r="Z64"/>
  <c r="Y237"/>
  <c r="Y638"/>
  <c r="Y177"/>
  <c r="Y2704"/>
  <c r="X7"/>
  <c r="X14"/>
  <c r="X20"/>
  <c r="X25"/>
  <c r="X30"/>
  <c r="X35"/>
  <c r="X41"/>
  <c r="X45"/>
  <c r="X49"/>
  <c r="X54"/>
  <c r="X61"/>
  <c r="X68"/>
  <c r="X72"/>
  <c r="X78"/>
  <c r="X83"/>
  <c r="X88"/>
  <c r="X93"/>
  <c r="X98"/>
  <c r="X104"/>
  <c r="X109"/>
  <c r="X115"/>
  <c r="X122"/>
  <c r="X130"/>
  <c r="X136"/>
  <c r="X142"/>
  <c r="X148"/>
  <c r="X152"/>
  <c r="X156"/>
  <c r="X160"/>
  <c r="X165"/>
  <c r="X169"/>
  <c r="X173"/>
  <c r="X182"/>
  <c r="X187"/>
  <c r="X193"/>
  <c r="X198"/>
  <c r="X205"/>
  <c r="X209"/>
  <c r="X214"/>
  <c r="X222"/>
  <c r="X231"/>
  <c r="X237"/>
  <c r="X242"/>
  <c r="X246"/>
  <c r="X252"/>
  <c r="X258"/>
  <c r="X262"/>
  <c r="X267"/>
  <c r="X273"/>
  <c r="X278"/>
  <c r="X283"/>
  <c r="X287"/>
  <c r="X294"/>
  <c r="X301"/>
  <c r="X305"/>
  <c r="X315"/>
  <c r="X322"/>
  <c r="X329"/>
  <c r="X333"/>
  <c r="X337"/>
  <c r="X341"/>
  <c r="X346"/>
  <c r="X350"/>
  <c r="X355"/>
  <c r="X361"/>
  <c r="X366"/>
  <c r="X370"/>
  <c r="X375"/>
  <c r="X380"/>
  <c r="X388"/>
  <c r="X392"/>
  <c r="X400"/>
  <c r="X404"/>
  <c r="X408"/>
  <c r="X415"/>
  <c r="X420"/>
  <c r="X425"/>
  <c r="X429"/>
  <c r="X433"/>
  <c r="X441"/>
  <c r="X447"/>
  <c r="X451"/>
  <c r="X456"/>
  <c r="X463"/>
  <c r="X468"/>
  <c r="X475"/>
  <c r="X479"/>
  <c r="X485"/>
  <c r="X489"/>
  <c r="X496"/>
  <c r="X502"/>
  <c r="X508"/>
  <c r="X515"/>
  <c r="X522"/>
  <c r="X527"/>
  <c r="X535"/>
  <c r="X542"/>
  <c r="X549"/>
  <c r="X555"/>
  <c r="X559"/>
  <c r="X563"/>
  <c r="X567"/>
  <c r="X577"/>
  <c r="X585"/>
  <c r="X592"/>
  <c r="X596"/>
  <c r="X602"/>
  <c r="X606"/>
  <c r="X613"/>
  <c r="X617"/>
  <c r="X621"/>
  <c r="X628"/>
  <c r="X633"/>
  <c r="X642"/>
  <c r="X647"/>
  <c r="X651"/>
  <c r="X657"/>
  <c r="X664"/>
  <c r="X670"/>
  <c r="X678"/>
  <c r="X682"/>
  <c r="X689"/>
  <c r="X696"/>
  <c r="X702"/>
  <c r="X710"/>
  <c r="X718"/>
  <c r="X723"/>
  <c r="X730"/>
  <c r="X737"/>
  <c r="X743"/>
  <c r="X749"/>
  <c r="X753"/>
  <c r="X761"/>
  <c r="X766"/>
  <c r="X771"/>
  <c r="X775"/>
  <c r="X779"/>
  <c r="X785"/>
  <c r="X793"/>
  <c r="X797"/>
  <c r="X801"/>
  <c r="X808"/>
  <c r="X816"/>
  <c r="X820"/>
  <c r="X824"/>
  <c r="X830"/>
  <c r="X835"/>
  <c r="X841"/>
  <c r="X847"/>
  <c r="X851"/>
  <c r="X858"/>
  <c r="X862"/>
  <c r="X866"/>
  <c r="X873"/>
  <c r="X878"/>
  <c r="X885"/>
  <c r="X891"/>
  <c r="X895"/>
  <c r="X901"/>
  <c r="X909"/>
  <c r="X913"/>
  <c r="X919"/>
  <c r="X924"/>
  <c r="X929"/>
  <c r="X935"/>
  <c r="X942"/>
  <c r="X947"/>
  <c r="X952"/>
  <c r="X957"/>
  <c r="X964"/>
  <c r="X968"/>
  <c r="X975"/>
  <c r="X980"/>
  <c r="X987"/>
  <c r="X991"/>
  <c r="X996"/>
  <c r="X1000"/>
  <c r="X1005"/>
  <c r="X1009"/>
  <c r="X1015"/>
  <c r="X1020"/>
  <c r="X1025"/>
  <c r="X1032"/>
  <c r="X1037"/>
  <c r="X1044"/>
  <c r="X1055"/>
  <c r="X1064"/>
  <c r="X1068"/>
  <c r="X1074"/>
  <c r="X1080"/>
  <c r="X1086"/>
  <c r="X1091"/>
  <c r="X1096"/>
  <c r="X1106"/>
  <c r="X1111"/>
  <c r="X1116"/>
  <c r="X1120"/>
  <c r="X1125"/>
  <c r="X1129"/>
  <c r="X1136"/>
  <c r="X1141"/>
  <c r="X1151"/>
  <c r="X1159"/>
  <c r="X1163"/>
  <c r="X1169"/>
  <c r="X1173"/>
  <c r="X1177"/>
  <c r="X1183"/>
  <c r="X1192"/>
  <c r="X1198"/>
  <c r="X1204"/>
  <c r="X1208"/>
  <c r="X1212"/>
  <c r="X1218"/>
  <c r="X1227"/>
  <c r="X1232"/>
  <c r="X1237"/>
  <c r="X1242"/>
  <c r="X1250"/>
  <c r="X1254"/>
  <c r="X1261"/>
  <c r="X1267"/>
  <c r="X1272"/>
  <c r="X1277"/>
  <c r="X1284"/>
  <c r="X1289"/>
  <c r="X1294"/>
  <c r="X1300"/>
  <c r="X1306"/>
  <c r="X1311"/>
  <c r="X1316"/>
  <c r="X1321"/>
  <c r="X1325"/>
  <c r="X1330"/>
  <c r="X1340"/>
  <c r="X1349"/>
  <c r="X1358"/>
  <c r="X1364"/>
  <c r="X1368"/>
  <c r="X1373"/>
  <c r="X1377"/>
  <c r="X1383"/>
  <c r="X1387"/>
  <c r="X1391"/>
  <c r="X1397"/>
  <c r="X1403"/>
  <c r="X1407"/>
  <c r="X1412"/>
  <c r="X1417"/>
  <c r="X1424"/>
  <c r="X1431"/>
  <c r="X1435"/>
  <c r="X1444"/>
  <c r="X1448"/>
  <c r="X1455"/>
  <c r="X1460"/>
  <c r="X1464"/>
  <c r="X1469"/>
  <c r="X1473"/>
  <c r="X1478"/>
  <c r="X1484"/>
  <c r="X1495"/>
  <c r="X1505"/>
  <c r="X1509"/>
  <c r="X1513"/>
  <c r="X1522"/>
  <c r="X1527"/>
  <c r="X1533"/>
  <c r="X1540"/>
  <c r="X1546"/>
  <c r="X1551"/>
  <c r="X1559"/>
  <c r="X1564"/>
  <c r="X1572"/>
  <c r="X1577"/>
  <c r="X1584"/>
  <c r="X1593"/>
  <c r="X1597"/>
  <c r="X1603"/>
  <c r="X1610"/>
  <c r="X1614"/>
  <c r="X1621"/>
  <c r="X1626"/>
  <c r="X1632"/>
  <c r="X1636"/>
  <c r="X1645"/>
  <c r="X1651"/>
  <c r="X1657"/>
  <c r="X1662"/>
  <c r="X1670"/>
  <c r="X1676"/>
  <c r="X1682"/>
  <c r="X1687"/>
  <c r="X1691"/>
  <c r="X1697"/>
  <c r="X1703"/>
  <c r="X1707"/>
  <c r="X1713"/>
  <c r="X1717"/>
  <c r="X1726"/>
  <c r="X1731"/>
  <c r="X1736"/>
  <c r="X1741"/>
  <c r="X1748"/>
  <c r="X1752"/>
  <c r="X1759"/>
  <c r="X1767"/>
  <c r="X1773"/>
  <c r="X1781"/>
  <c r="X1785"/>
  <c r="X1791"/>
  <c r="X1795"/>
  <c r="X1801"/>
  <c r="X1807"/>
  <c r="X1812"/>
  <c r="X1818"/>
  <c r="X1823"/>
  <c r="X1828"/>
  <c r="X1833"/>
  <c r="X1837"/>
  <c r="X1843"/>
  <c r="X1848"/>
  <c r="X1857"/>
  <c r="X1865"/>
  <c r="X1872"/>
  <c r="X1877"/>
  <c r="X1882"/>
  <c r="X1888"/>
  <c r="X1898"/>
  <c r="X1903"/>
  <c r="X1908"/>
  <c r="X1920"/>
  <c r="X1928"/>
  <c r="X1934"/>
  <c r="X1940"/>
  <c r="X1946"/>
  <c r="X1950"/>
  <c r="X1955"/>
  <c r="X1960"/>
  <c r="X1964"/>
  <c r="X1968"/>
  <c r="X1972"/>
  <c r="X1977"/>
  <c r="X1983"/>
  <c r="X1988"/>
  <c r="X1993"/>
  <c r="X2000"/>
  <c r="X2005"/>
  <c r="X2009"/>
  <c r="X2013"/>
  <c r="X2022"/>
  <c r="X2026"/>
  <c r="X2034"/>
  <c r="X2038"/>
  <c r="X2043"/>
  <c r="X2047"/>
  <c r="X2052"/>
  <c r="X2056"/>
  <c r="X2062"/>
  <c r="X2067"/>
  <c r="X2073"/>
  <c r="X2078"/>
  <c r="X2082"/>
  <c r="X2089"/>
  <c r="X2093"/>
  <c r="X2098"/>
  <c r="X2106"/>
  <c r="X2111"/>
  <c r="X2115"/>
  <c r="X2119"/>
  <c r="X2125"/>
  <c r="X2131"/>
  <c r="X2136"/>
  <c r="X2140"/>
  <c r="X2150"/>
  <c r="X2157"/>
  <c r="X2161"/>
  <c r="X2167"/>
  <c r="X2172"/>
  <c r="X2177"/>
  <c r="X2182"/>
  <c r="X2187"/>
  <c r="X2191"/>
  <c r="X2197"/>
  <c r="X2201"/>
  <c r="X2206"/>
  <c r="X2211"/>
  <c r="X2218"/>
  <c r="X2223"/>
  <c r="X2231"/>
  <c r="X2237"/>
  <c r="X2241"/>
  <c r="X2246"/>
  <c r="X2252"/>
  <c r="X2260"/>
  <c r="X2268"/>
  <c r="X2273"/>
  <c r="X2278"/>
  <c r="X2286"/>
  <c r="X2292"/>
  <c r="X2298"/>
  <c r="X2305"/>
  <c r="X2309"/>
  <c r="X2315"/>
  <c r="X2322"/>
  <c r="X2327"/>
  <c r="X2333"/>
  <c r="X2341"/>
  <c r="X2349"/>
  <c r="X2354"/>
  <c r="X2360"/>
  <c r="X2368"/>
  <c r="X2375"/>
  <c r="X2381"/>
  <c r="X2386"/>
  <c r="X2391"/>
  <c r="X2396"/>
  <c r="X2401"/>
  <c r="X2409"/>
  <c r="X2419"/>
  <c r="X2424"/>
  <c r="X2428"/>
  <c r="X2432"/>
  <c r="X2440"/>
  <c r="X2450"/>
  <c r="X2454"/>
  <c r="X2462"/>
  <c r="X2468"/>
  <c r="X2475"/>
  <c r="X2479"/>
  <c r="X2484"/>
  <c r="X2491"/>
  <c r="X2498"/>
  <c r="X2505"/>
  <c r="X2509"/>
  <c r="X2515"/>
  <c r="X2520"/>
  <c r="X2526"/>
  <c r="X2537"/>
  <c r="X2546"/>
  <c r="X2552"/>
  <c r="X2558"/>
  <c r="X2562"/>
  <c r="X2568"/>
  <c r="X2577"/>
  <c r="X2588"/>
  <c r="X2593"/>
  <c r="X2600"/>
  <c r="X2605"/>
  <c r="X2609"/>
  <c r="X2615"/>
  <c r="X2619"/>
  <c r="X2626"/>
  <c r="X2630"/>
  <c r="X2636"/>
  <c r="X2642"/>
  <c r="X2650"/>
  <c r="X2656"/>
  <c r="X2664"/>
  <c r="X2669"/>
  <c r="X2678"/>
  <c r="X2684"/>
  <c r="X2690"/>
  <c r="X2695"/>
  <c r="X2700"/>
  <c r="X2706"/>
  <c r="X2710"/>
  <c r="X2715"/>
  <c r="X2723"/>
  <c r="X2727"/>
  <c r="X2732"/>
  <c r="X2738"/>
  <c r="X2744"/>
  <c r="X2748"/>
  <c r="X2752"/>
  <c r="X2759"/>
  <c r="X2764"/>
  <c r="X2768"/>
  <c r="X2773"/>
  <c r="X2779"/>
  <c r="X2787"/>
  <c r="X2792"/>
  <c r="X2796"/>
  <c r="X2800"/>
  <c r="X2804"/>
  <c r="X2810"/>
  <c r="X2815"/>
  <c r="X2821"/>
  <c r="X2828"/>
  <c r="X2834"/>
  <c r="X2843"/>
  <c r="X2847"/>
  <c r="X2852"/>
  <c r="X2858"/>
  <c r="X2864"/>
  <c r="X2870"/>
  <c r="X2879"/>
  <c r="X2885"/>
  <c r="X2889"/>
  <c r="X2895"/>
  <c r="X2902"/>
  <c r="X2909"/>
  <c r="X2916"/>
  <c r="X2923"/>
  <c r="X2928"/>
  <c r="X2935"/>
  <c r="X2940"/>
  <c r="X2945"/>
  <c r="X2950"/>
  <c r="X2954"/>
  <c r="X2959"/>
  <c r="X2965"/>
  <c r="X2970"/>
  <c r="X2976"/>
  <c r="X2981"/>
  <c r="X2986"/>
  <c r="X2991"/>
  <c r="X2996"/>
  <c r="X3002"/>
  <c r="X3009"/>
  <c r="X3013"/>
  <c r="X3022"/>
  <c r="X3028"/>
  <c r="X3039"/>
  <c r="X3045"/>
  <c r="X3049"/>
  <c r="X3053"/>
  <c r="X3057"/>
  <c r="X3066"/>
  <c r="X3073"/>
  <c r="X3079"/>
  <c r="X3085"/>
  <c r="X3091"/>
  <c r="X3100"/>
  <c r="X3107"/>
  <c r="X3112"/>
  <c r="X3118"/>
  <c r="X3124"/>
  <c r="X3128"/>
  <c r="X3134"/>
  <c r="X3138"/>
  <c r="X3146"/>
  <c r="X3151"/>
  <c r="X3156"/>
  <c r="X3165"/>
  <c r="X3174"/>
  <c r="X3178"/>
  <c r="X3187"/>
  <c r="X3192"/>
  <c r="X3196"/>
  <c r="X3201"/>
  <c r="X3207"/>
  <c r="X3212"/>
  <c r="X3218"/>
  <c r="X3232"/>
  <c r="X3237"/>
  <c r="X3242"/>
  <c r="X3250"/>
  <c r="X3254"/>
  <c r="X3260"/>
  <c r="X3267"/>
  <c r="X3271"/>
  <c r="X3277"/>
  <c r="X3283"/>
  <c r="X3290"/>
  <c r="X3295"/>
  <c r="X3299"/>
  <c r="X3304"/>
  <c r="X3308"/>
  <c r="X3316"/>
  <c r="X3321"/>
  <c r="X3330"/>
  <c r="X3335"/>
  <c r="X3343"/>
  <c r="X3351"/>
  <c r="X3361"/>
  <c r="X3365"/>
  <c r="X3371"/>
  <c r="X3375"/>
  <c r="X3382"/>
  <c r="X3386"/>
  <c r="X3394"/>
  <c r="X3402"/>
  <c r="X3407"/>
  <c r="X3411"/>
  <c r="X3419"/>
  <c r="X3423"/>
  <c r="X3427"/>
  <c r="X3433"/>
  <c r="X3441"/>
  <c r="X3449"/>
  <c r="X3458"/>
  <c r="X3464"/>
  <c r="X3470"/>
  <c r="X3475"/>
  <c r="X3482"/>
  <c r="X3487"/>
  <c r="X3493"/>
  <c r="X3497"/>
  <c r="X3503"/>
  <c r="X3508"/>
  <c r="V17" i="17"/>
  <c r="V12"/>
  <c r="Y2051" i="14"/>
  <c r="Z1580"/>
  <c r="Z788"/>
  <c r="Y2791"/>
  <c r="Y402"/>
  <c r="Z627"/>
  <c r="Y2761"/>
  <c r="Z1484"/>
  <c r="Z359"/>
  <c r="Z1665"/>
  <c r="Z680"/>
  <c r="Z1770"/>
  <c r="Y1119"/>
  <c r="Y2028"/>
  <c r="Z228"/>
  <c r="Y198"/>
  <c r="Z1407"/>
  <c r="Z2755"/>
  <c r="Z658"/>
  <c r="Z294"/>
  <c r="Z3471"/>
  <c r="Z1998"/>
  <c r="Z780"/>
  <c r="Z1817"/>
  <c r="Z1498"/>
  <c r="Z505"/>
  <c r="Y1778"/>
  <c r="Y2893"/>
  <c r="Y3073"/>
  <c r="Y937"/>
  <c r="Z969"/>
  <c r="Y459"/>
  <c r="Z3138"/>
  <c r="Z1452"/>
  <c r="Z971"/>
  <c r="Z3483"/>
  <c r="Z1288"/>
  <c r="Z2636"/>
  <c r="Z3159"/>
  <c r="Z2349"/>
  <c r="Z2648"/>
  <c r="Z2343"/>
  <c r="Y1565"/>
  <c r="Z1953"/>
  <c r="Y2410"/>
  <c r="Z2840"/>
  <c r="Y1384"/>
  <c r="Y2104"/>
  <c r="Z647"/>
  <c r="Z720"/>
  <c r="Z1683"/>
  <c r="Z1904"/>
  <c r="Z2416"/>
  <c r="Z865"/>
  <c r="Z1202"/>
  <c r="Y21"/>
  <c r="Y157"/>
  <c r="Y2150"/>
  <c r="Z848"/>
  <c r="Y2196"/>
  <c r="Y2186"/>
  <c r="Y2600"/>
  <c r="Y743"/>
  <c r="Y263"/>
  <c r="Z2662"/>
  <c r="Y3178"/>
  <c r="Y2103"/>
  <c r="Y2059"/>
  <c r="Z3171"/>
  <c r="Z2226"/>
  <c r="Y1068"/>
  <c r="Z2171"/>
  <c r="Y2916"/>
  <c r="Z2658"/>
  <c r="Y940"/>
  <c r="Z3264"/>
  <c r="Y938"/>
  <c r="Y11"/>
  <c r="Y2558"/>
  <c r="Y2937"/>
  <c r="Z852"/>
  <c r="Z2776"/>
  <c r="Y2559"/>
  <c r="Z1361"/>
  <c r="Y458"/>
  <c r="Z2621"/>
  <c r="Y2341"/>
  <c r="Y747"/>
  <c r="Y1878"/>
  <c r="Y916"/>
  <c r="Y1320"/>
  <c r="Y2774"/>
  <c r="Y268"/>
  <c r="Y2648"/>
  <c r="Y1305"/>
  <c r="Z3350"/>
  <c r="Z838"/>
  <c r="Y2970"/>
  <c r="Y3241"/>
  <c r="U6" i="17"/>
  <c r="Y1434" i="14"/>
  <c r="Y1138"/>
  <c r="Z426"/>
  <c r="Z1510"/>
  <c r="Z1967"/>
  <c r="Z580"/>
  <c r="Z105"/>
  <c r="Y837"/>
  <c r="Z2934"/>
  <c r="Z3334"/>
  <c r="Z1976"/>
  <c r="Z2077"/>
  <c r="Z469"/>
  <c r="Z346"/>
  <c r="Y2972"/>
  <c r="Z2027"/>
  <c r="Y2422"/>
  <c r="Z3185"/>
  <c r="Y2728"/>
  <c r="Z2089"/>
  <c r="Y2957"/>
  <c r="Y435"/>
  <c r="Y1664"/>
  <c r="Y3337"/>
  <c r="Z1141"/>
  <c r="Y2710"/>
  <c r="Z342"/>
  <c r="Z1536"/>
  <c r="Z2902"/>
  <c r="Y2496"/>
  <c r="Z3351"/>
  <c r="Y571"/>
  <c r="Y527"/>
  <c r="Y1661"/>
  <c r="Z1537"/>
  <c r="Z84"/>
  <c r="Z2323"/>
  <c r="Z2474"/>
  <c r="Y37"/>
  <c r="Y2876"/>
  <c r="Z2978"/>
  <c r="Y726"/>
  <c r="Z2344"/>
  <c r="Y3185"/>
  <c r="Z2069"/>
  <c r="Y2193"/>
  <c r="Z1034"/>
  <c r="Z1955"/>
  <c r="Z2643"/>
  <c r="Y3397"/>
  <c r="Y2256"/>
  <c r="Z2865"/>
  <c r="Z2869"/>
  <c r="Z812"/>
  <c r="Z518"/>
  <c r="Z597"/>
  <c r="Z151"/>
  <c r="Z2628"/>
  <c r="Y3138"/>
  <c r="Y787"/>
  <c r="Y2695"/>
  <c r="Y2119"/>
  <c r="Y647"/>
  <c r="Z2795"/>
  <c r="Z3258"/>
  <c r="Y1904"/>
  <c r="Y502"/>
  <c r="Y1948"/>
  <c r="Z2735"/>
  <c r="Y1269"/>
  <c r="Y2953"/>
  <c r="Y583"/>
  <c r="Y1756"/>
  <c r="Y3002"/>
  <c r="Z3432"/>
  <c r="Y466"/>
  <c r="Y564"/>
  <c r="Y1212"/>
  <c r="Y2797"/>
  <c r="Y1666"/>
  <c r="Y3122"/>
  <c r="Y279"/>
  <c r="Y405"/>
  <c r="Y337"/>
  <c r="Y2167"/>
  <c r="Y134"/>
  <c r="Y2112"/>
  <c r="Z2945"/>
  <c r="Y2890"/>
  <c r="Z1066"/>
  <c r="Z932"/>
  <c r="Y288"/>
  <c r="Y1210"/>
  <c r="Y3218"/>
  <c r="Y532"/>
  <c r="Y697"/>
  <c r="Y1899"/>
  <c r="Z2308"/>
  <c r="Z2837"/>
  <c r="Y3302"/>
  <c r="Z2185"/>
  <c r="Y1470"/>
  <c r="Y170"/>
  <c r="Y3440"/>
  <c r="Z2646"/>
  <c r="Y2375"/>
  <c r="Y2562"/>
  <c r="Y864"/>
  <c r="Y1884"/>
  <c r="U8" i="17"/>
  <c r="Y3167" i="14"/>
  <c r="Z5"/>
  <c r="Z10"/>
  <c r="Z20"/>
  <c r="Z25"/>
  <c r="Z30"/>
  <c r="Z35"/>
  <c r="Z45"/>
  <c r="Z53"/>
  <c r="Z63"/>
  <c r="Z75"/>
  <c r="Z83"/>
  <c r="Z88"/>
  <c r="Z98"/>
  <c r="Z108"/>
  <c r="Z117"/>
  <c r="Z121"/>
  <c r="Z131"/>
  <c r="Z139"/>
  <c r="Z145"/>
  <c r="Z154"/>
  <c r="Z165"/>
  <c r="Z175"/>
  <c r="Z183"/>
  <c r="Z195"/>
  <c r="Z201"/>
  <c r="Z212"/>
  <c r="Z223"/>
  <c r="Z229"/>
  <c r="Z235"/>
  <c r="Z243"/>
  <c r="Z248"/>
  <c r="Z254"/>
  <c r="Z263"/>
  <c r="Z277"/>
  <c r="Z287"/>
  <c r="Z296"/>
  <c r="Z303"/>
  <c r="Z307"/>
  <c r="Z313"/>
  <c r="Z324"/>
  <c r="Z333"/>
  <c r="Z350"/>
  <c r="Z360"/>
  <c r="Z368"/>
  <c r="Z380"/>
  <c r="Z387"/>
  <c r="Z399"/>
  <c r="Z406"/>
  <c r="Z415"/>
  <c r="Z422"/>
  <c r="Z427"/>
  <c r="Z434"/>
  <c r="Z442"/>
  <c r="Z449"/>
  <c r="Z454"/>
  <c r="Z462"/>
  <c r="Z467"/>
  <c r="Z473"/>
  <c r="Z487"/>
  <c r="Z492"/>
  <c r="Z500"/>
  <c r="Z507"/>
  <c r="Z515"/>
  <c r="Z522"/>
  <c r="Z527"/>
  <c r="Z532"/>
  <c r="Z539"/>
  <c r="Z547"/>
  <c r="Z553"/>
  <c r="Z562"/>
  <c r="Z573"/>
  <c r="Z579"/>
  <c r="Z587"/>
  <c r="Z592"/>
  <c r="Z598"/>
  <c r="Z607"/>
  <c r="Z614"/>
  <c r="Z618"/>
  <c r="Z628"/>
  <c r="Z640"/>
  <c r="Z648"/>
  <c r="Z656"/>
  <c r="Z665"/>
  <c r="Z674"/>
  <c r="Z681"/>
  <c r="Z685"/>
  <c r="Z694"/>
  <c r="Z698"/>
  <c r="Z708"/>
  <c r="Z716"/>
  <c r="Z723"/>
  <c r="Z731"/>
  <c r="Z742"/>
  <c r="Z747"/>
  <c r="Z753"/>
  <c r="Z763"/>
  <c r="Z768"/>
  <c r="Z773"/>
  <c r="Z778"/>
  <c r="Z786"/>
  <c r="Z793"/>
  <c r="Z805"/>
  <c r="Z813"/>
  <c r="Z819"/>
  <c r="Z826"/>
  <c r="Z839"/>
  <c r="Z847"/>
  <c r="Z858"/>
  <c r="Z862"/>
  <c r="Z872"/>
  <c r="Z876"/>
  <c r="Z881"/>
  <c r="Z891"/>
  <c r="Z903"/>
  <c r="Z914"/>
  <c r="Z919"/>
  <c r="Z925"/>
  <c r="Z931"/>
  <c r="Z938"/>
  <c r="Z942"/>
  <c r="Z946"/>
  <c r="Z955"/>
  <c r="Z966"/>
  <c r="Z975"/>
  <c r="Z985"/>
  <c r="Z991"/>
  <c r="Z996"/>
  <c r="Z1001"/>
  <c r="Z1006"/>
  <c r="Z1013"/>
  <c r="Z1021"/>
  <c r="Z1026"/>
  <c r="Z1036"/>
  <c r="Z1040"/>
  <c r="Z1045"/>
  <c r="Z1053"/>
  <c r="Z1057"/>
  <c r="Z1063"/>
  <c r="Z1070"/>
  <c r="Z1074"/>
  <c r="Z1080"/>
  <c r="Z1087"/>
  <c r="Z1093"/>
  <c r="Z1103"/>
  <c r="Z1113"/>
  <c r="Z1120"/>
  <c r="Z1126"/>
  <c r="Z1132"/>
  <c r="Z1140"/>
  <c r="Z1150"/>
  <c r="Z1159"/>
  <c r="Z1164"/>
  <c r="Z1169"/>
  <c r="Z1177"/>
  <c r="Z1184"/>
  <c r="Z1195"/>
  <c r="Z1210"/>
  <c r="Z1215"/>
  <c r="Z1223"/>
  <c r="Z1230"/>
  <c r="Z1235"/>
  <c r="Z1241"/>
  <c r="Z1252"/>
  <c r="Z1259"/>
  <c r="Z1263"/>
  <c r="Z1275"/>
  <c r="Z1279"/>
  <c r="Z1286"/>
  <c r="Z1293"/>
  <c r="Z1300"/>
  <c r="Z1312"/>
  <c r="Z1318"/>
  <c r="Z1325"/>
  <c r="Z1331"/>
  <c r="Z1341"/>
  <c r="Z1347"/>
  <c r="Z1355"/>
  <c r="Z1362"/>
  <c r="Z1369"/>
  <c r="Z1373"/>
  <c r="Z1378"/>
  <c r="Z1384"/>
  <c r="Z1388"/>
  <c r="Z1396"/>
  <c r="Z1401"/>
  <c r="Z1408"/>
  <c r="Z1416"/>
  <c r="Z1425"/>
  <c r="Z1432"/>
  <c r="Z1439"/>
  <c r="Z1448"/>
  <c r="Z1456"/>
  <c r="Z1462"/>
  <c r="Z1471"/>
  <c r="Z1482"/>
  <c r="Z1490"/>
  <c r="Z1504"/>
  <c r="Z1516"/>
  <c r="Z1520"/>
  <c r="Z1530"/>
  <c r="Z1542"/>
  <c r="Z1548"/>
  <c r="Z1555"/>
  <c r="Z1568"/>
  <c r="Z1572"/>
  <c r="Z1577"/>
  <c r="Z1585"/>
  <c r="Z1593"/>
  <c r="Z1605"/>
  <c r="Z1616"/>
  <c r="Z1623"/>
  <c r="Z1629"/>
  <c r="Z1638"/>
  <c r="Z1650"/>
  <c r="Z1658"/>
  <c r="Z1664"/>
  <c r="Z1675"/>
  <c r="Z1681"/>
  <c r="Z1689"/>
  <c r="Z1696"/>
  <c r="Z1702"/>
  <c r="Z1713"/>
  <c r="Z1723"/>
  <c r="Z1729"/>
  <c r="Z1735"/>
  <c r="Z1744"/>
  <c r="Z1748"/>
  <c r="Z1758"/>
  <c r="Z1766"/>
  <c r="Z1777"/>
  <c r="Z1781"/>
  <c r="Z1787"/>
  <c r="Z1793"/>
  <c r="Z1797"/>
  <c r="Z1802"/>
  <c r="Z1808"/>
  <c r="Z1813"/>
  <c r="Z1818"/>
  <c r="Z1823"/>
  <c r="Z1829"/>
  <c r="Z1834"/>
  <c r="Z1839"/>
  <c r="Z1845"/>
  <c r="Z1849"/>
  <c r="Z1859"/>
  <c r="Z1870"/>
  <c r="Z1877"/>
  <c r="Z1882"/>
  <c r="Z1886"/>
  <c r="Z1892"/>
  <c r="Z1902"/>
  <c r="Z1909"/>
  <c r="Z1917"/>
  <c r="Z1924"/>
  <c r="Z1931"/>
  <c r="Z1941"/>
  <c r="Z1946"/>
  <c r="Z1951"/>
  <c r="Z1962"/>
  <c r="Z1970"/>
  <c r="Z1975"/>
  <c r="Z1982"/>
  <c r="Z1986"/>
  <c r="Z2001"/>
  <c r="Z2009"/>
  <c r="Z2014"/>
  <c r="Z2018"/>
  <c r="Z2024"/>
  <c r="Z2032"/>
  <c r="Z2038"/>
  <c r="Z2046"/>
  <c r="Z2050"/>
  <c r="Z2055"/>
  <c r="Z2064"/>
  <c r="Z2071"/>
  <c r="Z2079"/>
  <c r="Z2092"/>
  <c r="Z2096"/>
  <c r="Z2102"/>
  <c r="Z2112"/>
  <c r="Z2120"/>
  <c r="Z2128"/>
  <c r="Z2136"/>
  <c r="Z2142"/>
  <c r="Z2147"/>
  <c r="Z2151"/>
  <c r="Z2157"/>
  <c r="Z2161"/>
  <c r="Z2174"/>
  <c r="Z2179"/>
  <c r="Z2195"/>
  <c r="Z2203"/>
  <c r="Z2210"/>
  <c r="Z2215"/>
  <c r="Z2220"/>
  <c r="Z2227"/>
  <c r="Z2232"/>
  <c r="Z2237"/>
  <c r="Z2243"/>
  <c r="Z2253"/>
  <c r="Z2258"/>
  <c r="Z2263"/>
  <c r="Z2272"/>
  <c r="Z2277"/>
  <c r="Z2281"/>
  <c r="Z2288"/>
  <c r="Z2294"/>
  <c r="Z2300"/>
  <c r="Z2305"/>
  <c r="Z2313"/>
  <c r="Z2329"/>
  <c r="Z2333"/>
  <c r="Z2345"/>
  <c r="Z2357"/>
  <c r="Z2363"/>
  <c r="Z2371"/>
  <c r="Z2375"/>
  <c r="Z2386"/>
  <c r="Z2393"/>
  <c r="Z2401"/>
  <c r="Z2409"/>
  <c r="Z2418"/>
  <c r="Z2426"/>
  <c r="Z2431"/>
  <c r="Z2437"/>
  <c r="Z2444"/>
  <c r="Z2450"/>
  <c r="Z2461"/>
  <c r="Z2469"/>
  <c r="Z2478"/>
  <c r="Z2485"/>
  <c r="Z2489"/>
  <c r="Z2496"/>
  <c r="Z2508"/>
  <c r="Z2515"/>
  <c r="Z2521"/>
  <c r="Z2529"/>
  <c r="Z2534"/>
  <c r="Z2539"/>
  <c r="Z2544"/>
  <c r="Z2555"/>
  <c r="Z2560"/>
  <c r="Z2573"/>
  <c r="Z2578"/>
  <c r="Z2584"/>
  <c r="Z2593"/>
  <c r="Z2597"/>
  <c r="Z2602"/>
  <c r="Z2608"/>
  <c r="Z2615"/>
  <c r="Z2619"/>
  <c r="Z2627"/>
  <c r="Z2633"/>
  <c r="Z2639"/>
  <c r="Z2645"/>
  <c r="Z2654"/>
  <c r="Z2660"/>
  <c r="Z2668"/>
  <c r="Z2675"/>
  <c r="Z2687"/>
  <c r="Z2691"/>
  <c r="Z2696"/>
  <c r="Z2701"/>
  <c r="Z2709"/>
  <c r="Z2721"/>
  <c r="Z2728"/>
  <c r="Z2737"/>
  <c r="Z2745"/>
  <c r="Z2752"/>
  <c r="Z2760"/>
  <c r="Z2765"/>
  <c r="Z2770"/>
  <c r="Z2778"/>
  <c r="Z2784"/>
  <c r="Z2790"/>
  <c r="Z2794"/>
  <c r="Z1531"/>
  <c r="Z1659"/>
  <c r="Y1598"/>
  <c r="Z461"/>
  <c r="Y2514"/>
  <c r="Y1415"/>
  <c r="Z107"/>
  <c r="Z398"/>
  <c r="Y3263"/>
  <c r="Z284"/>
  <c r="Z1673"/>
  <c r="Z604"/>
  <c r="Z1738"/>
  <c r="Z686"/>
  <c r="Z205"/>
  <c r="Z348"/>
  <c r="Y2157"/>
  <c r="Z701"/>
  <c r="Z123"/>
  <c r="V14" i="17"/>
  <c r="X461" i="14"/>
  <c r="Z169"/>
  <c r="X1480"/>
  <c r="X992"/>
  <c r="Z722"/>
  <c r="Z1256"/>
  <c r="Z551"/>
  <c r="Z3439"/>
  <c r="X1243"/>
  <c r="X452"/>
  <c r="X3247"/>
  <c r="Y1080"/>
  <c r="Z1554"/>
  <c r="X1725"/>
  <c r="Z2959"/>
  <c r="Z554"/>
  <c r="Z497"/>
  <c r="Y3384"/>
  <c r="Z3421"/>
  <c r="X736"/>
  <c r="Y1437"/>
  <c r="Y1822"/>
  <c r="X1190"/>
  <c r="Z376"/>
  <c r="X1155"/>
  <c r="X2057"/>
  <c r="Y1535"/>
  <c r="Z2743"/>
  <c r="Z3345"/>
  <c r="Y2099"/>
  <c r="X2344"/>
  <c r="X1202"/>
  <c r="X2101"/>
  <c r="X128"/>
  <c r="Y1411"/>
  <c r="X667"/>
  <c r="X2781"/>
  <c r="X203"/>
  <c r="X1350"/>
  <c r="Z419"/>
  <c r="X3354"/>
  <c r="X3311"/>
  <c r="Y501"/>
  <c r="X2295"/>
  <c r="Z1742"/>
  <c r="Z3284"/>
  <c r="X1745"/>
  <c r="Z185"/>
  <c r="Z1475"/>
  <c r="X501"/>
  <c r="X2884"/>
  <c r="Z1615"/>
  <c r="Z2970"/>
  <c r="X2336"/>
  <c r="X2785"/>
  <c r="X978"/>
  <c r="X3370"/>
  <c r="Y2203"/>
  <c r="Y969"/>
  <c r="X764"/>
  <c r="X897"/>
  <c r="Y2526"/>
  <c r="Z961"/>
  <c r="Y3449"/>
  <c r="X2937"/>
  <c r="X1646"/>
  <c r="Z918"/>
  <c r="X2441"/>
  <c r="Y3187"/>
  <c r="Y313"/>
  <c r="Z2733"/>
  <c r="Z2082"/>
  <c r="Z2454"/>
  <c r="Y465"/>
  <c r="Z2711"/>
  <c r="X1348"/>
  <c r="X1133"/>
  <c r="X1730"/>
  <c r="Z214"/>
  <c r="Z3031"/>
  <c r="Z1926"/>
  <c r="Z164"/>
  <c r="X1543"/>
  <c r="X2365"/>
  <c r="Y1207"/>
  <c r="X2534"/>
  <c r="X2786"/>
  <c r="X409"/>
  <c r="Z3462"/>
  <c r="Z3288"/>
  <c r="Y1426"/>
  <c r="Y352"/>
  <c r="Y2275"/>
  <c r="X1803"/>
  <c r="Y2897"/>
  <c r="Z2841"/>
  <c r="X3140"/>
  <c r="Z1874"/>
  <c r="X2183"/>
  <c r="Z2119"/>
  <c r="Y151"/>
  <c r="Y2782"/>
  <c r="X2533"/>
  <c r="Y2753"/>
  <c r="Y1607"/>
  <c r="Y1524"/>
  <c r="Z3076"/>
  <c r="Y1259"/>
  <c r="X2594"/>
  <c r="Y169"/>
  <c r="Y3402"/>
  <c r="X3333"/>
  <c r="X2637"/>
  <c r="Y2734"/>
  <c r="Y1328"/>
  <c r="X583"/>
  <c r="Y1199"/>
  <c r="Z2265"/>
  <c r="Z2346"/>
  <c r="Y558"/>
  <c r="X300"/>
  <c r="Z1233"/>
  <c r="Z2556"/>
  <c r="X2863"/>
  <c r="Z2605"/>
  <c r="Z1109"/>
  <c r="Z2492"/>
  <c r="Y415"/>
  <c r="Y722"/>
  <c r="Y1312"/>
  <c r="Y1697"/>
  <c r="Y223"/>
  <c r="Y1692"/>
  <c r="X1062"/>
  <c r="Z2580"/>
  <c r="Y802"/>
  <c r="Y3024"/>
  <c r="Z2443"/>
  <c r="Y1216"/>
  <c r="Y1257"/>
  <c r="Y3272"/>
  <c r="Z1193"/>
  <c r="X1058"/>
  <c r="Y23"/>
  <c r="Y58"/>
  <c r="Y498"/>
  <c r="X3203"/>
  <c r="X3440"/>
  <c r="Z2341"/>
  <c r="Z2826"/>
  <c r="Y2827"/>
  <c r="Z2447"/>
  <c r="Y667"/>
  <c r="Y103"/>
  <c r="X1996"/>
  <c r="X2531"/>
  <c r="Y2043"/>
  <c r="Y995"/>
  <c r="Y185"/>
  <c r="Y2474"/>
  <c r="Z43"/>
  <c r="U11" i="17"/>
  <c r="Y370" i="14"/>
  <c r="Z905"/>
  <c r="Y1006"/>
  <c r="Y2460"/>
  <c r="Y1195"/>
  <c r="Z1496"/>
  <c r="V29" i="17"/>
  <c r="X1918" i="14"/>
  <c r="X644"/>
  <c r="Z1596"/>
  <c r="X3110"/>
  <c r="X2406"/>
  <c r="Z729"/>
  <c r="X2892"/>
  <c r="Z1720"/>
  <c r="Z1620"/>
  <c r="Z1901"/>
  <c r="Y1108"/>
  <c r="Z2188"/>
  <c r="X748"/>
  <c r="Z256"/>
  <c r="X1723"/>
  <c r="X1442"/>
  <c r="X3461"/>
  <c r="Z1648"/>
  <c r="Y1813"/>
  <c r="X626"/>
  <c r="Z326"/>
  <c r="Z1503"/>
  <c r="Y997"/>
  <c r="X2417"/>
  <c r="Z3133"/>
  <c r="X2467"/>
  <c r="X1570"/>
  <c r="Z3418"/>
  <c r="Z2073"/>
  <c r="X2521"/>
  <c r="X1746"/>
  <c r="Z412"/>
  <c r="X1719"/>
  <c r="Z3190"/>
  <c r="X1992"/>
  <c r="X3336"/>
  <c r="X2147"/>
  <c r="X3328"/>
  <c r="X217"/>
  <c r="Y427"/>
  <c r="Z741"/>
  <c r="X2649"/>
  <c r="X3446"/>
  <c r="X2367"/>
  <c r="X271"/>
  <c r="Z1617"/>
  <c r="X3182"/>
  <c r="X2721"/>
  <c r="Z302"/>
  <c r="X1113"/>
  <c r="X1615"/>
  <c r="X1926"/>
  <c r="Y861"/>
  <c r="X1870"/>
  <c r="X1487"/>
  <c r="X2972"/>
  <c r="X1063"/>
  <c r="Z2961"/>
  <c r="Z2432"/>
  <c r="Z820"/>
  <c r="Z2676"/>
  <c r="Y311"/>
  <c r="Y3132"/>
  <c r="Y1555"/>
  <c r="Z3107"/>
  <c r="Z724"/>
  <c r="Y3323"/>
  <c r="X114"/>
  <c r="X3230"/>
  <c r="X2244"/>
  <c r="X756"/>
  <c r="Y175"/>
  <c r="Y2659"/>
  <c r="X3504"/>
  <c r="Z2290"/>
  <c r="Y355"/>
  <c r="Z3302"/>
  <c r="Z2111"/>
  <c r="X1046"/>
  <c r="X2228"/>
  <c r="X359"/>
  <c r="Z543"/>
  <c r="Z391"/>
  <c r="X686"/>
  <c r="X1280"/>
  <c r="X2219"/>
  <c r="X1488"/>
  <c r="Y895"/>
  <c r="Y559"/>
  <c r="Z3295"/>
  <c r="X1681"/>
  <c r="Y1999"/>
  <c r="Z3365"/>
  <c r="X254"/>
  <c r="X3491"/>
  <c r="Y3315"/>
  <c r="X3453"/>
  <c r="X3228"/>
  <c r="Z1858"/>
  <c r="X225"/>
  <c r="Z2319"/>
  <c r="X2701"/>
  <c r="X1766"/>
  <c r="Z1009"/>
  <c r="Z3088"/>
  <c r="Y2320"/>
  <c r="Y2983"/>
  <c r="X2729"/>
  <c r="Y251"/>
  <c r="Y3142"/>
  <c r="Y2004"/>
  <c r="X674"/>
  <c r="X1104"/>
  <c r="Y472"/>
  <c r="Y2481"/>
  <c r="Y3495"/>
  <c r="Y1707"/>
  <c r="Z2205"/>
  <c r="Y2955"/>
  <c r="Y945"/>
  <c r="X662"/>
  <c r="Z2613"/>
  <c r="Y2538"/>
  <c r="Y1703"/>
  <c r="Z3319"/>
  <c r="Y330"/>
  <c r="X806"/>
  <c r="X1362"/>
  <c r="Y673"/>
  <c r="Y701"/>
  <c r="Y736"/>
  <c r="Y1296"/>
  <c r="Y1023"/>
  <c r="Z3455"/>
  <c r="Y1576"/>
  <c r="X661"/>
  <c r="Z2134"/>
  <c r="Z949"/>
  <c r="Z1027"/>
  <c r="Z1098"/>
  <c r="Y1803"/>
  <c r="Y2788"/>
  <c r="Z912"/>
  <c r="Y1767"/>
  <c r="Y1392"/>
  <c r="Y3229"/>
  <c r="Y2760"/>
  <c r="Z2498"/>
  <c r="Y2574"/>
  <c r="Y3084"/>
  <c r="X3414"/>
  <c r="Y1537"/>
  <c r="Z933"/>
  <c r="Z1174"/>
  <c r="Y1341"/>
  <c r="Z50"/>
  <c r="Y603"/>
  <c r="V38" i="17"/>
  <c r="Z2631" i="14"/>
  <c r="X1797"/>
  <c r="Z796"/>
  <c r="X1548"/>
  <c r="X2266"/>
  <c r="Z609"/>
  <c r="Z1965"/>
  <c r="X2466"/>
  <c r="Z482"/>
  <c r="X3219"/>
  <c r="Z1426"/>
  <c r="X1535"/>
  <c r="X2033"/>
  <c r="Y1087"/>
  <c r="X705"/>
  <c r="Z1152"/>
  <c r="X629"/>
  <c r="Z1364"/>
  <c r="Z233"/>
  <c r="X3257"/>
  <c r="Z2080"/>
  <c r="Z156"/>
  <c r="Z2315"/>
  <c r="X3300"/>
  <c r="Z331"/>
  <c r="X3452"/>
  <c r="X2722"/>
  <c r="Z206"/>
  <c r="Z2320"/>
  <c r="X2573"/>
  <c r="X326"/>
  <c r="X838"/>
  <c r="Y2386"/>
  <c r="Y2641"/>
  <c r="X934"/>
  <c r="Y3257"/>
  <c r="X62"/>
  <c r="X1483"/>
  <c r="Z3362"/>
  <c r="X320"/>
  <c r="Z364"/>
  <c r="X1890"/>
  <c r="Z2086"/>
  <c r="X1501"/>
  <c r="Z1896"/>
  <c r="Z1703"/>
  <c r="Y1590"/>
  <c r="X1567"/>
  <c r="X1459"/>
  <c r="Z565"/>
  <c r="X1101"/>
  <c r="X3415"/>
  <c r="Y1762"/>
  <c r="X16"/>
  <c r="Y1936"/>
  <c r="X2017"/>
  <c r="X1465"/>
  <c r="Y1613"/>
  <c r="X3406"/>
  <c r="Y2170"/>
  <c r="Y2954"/>
  <c r="Z3369"/>
  <c r="Y3270"/>
  <c r="X1164"/>
  <c r="X3286"/>
  <c r="Z1430"/>
  <c r="Z3485"/>
  <c r="Z2135"/>
  <c r="X2282"/>
  <c r="Y286"/>
  <c r="Y3428"/>
  <c r="Z2403"/>
  <c r="Y182"/>
  <c r="Y2642"/>
  <c r="X3159"/>
  <c r="Z3205"/>
  <c r="Y915"/>
  <c r="Z2133"/>
  <c r="X2274"/>
  <c r="Y3494"/>
  <c r="X2504"/>
  <c r="X2964"/>
  <c r="Z274"/>
  <c r="X2842"/>
  <c r="Z2734"/>
  <c r="Y2624"/>
  <c r="Y1924"/>
  <c r="X2144"/>
  <c r="Z3227"/>
  <c r="Y545"/>
  <c r="Y488"/>
  <c r="X3322"/>
  <c r="Z309"/>
  <c r="X1671"/>
  <c r="X2777"/>
  <c r="Y2764"/>
  <c r="Y1325"/>
  <c r="X2871"/>
  <c r="Y3254"/>
  <c r="X473"/>
  <c r="X1650"/>
  <c r="Z1219"/>
  <c r="Z2413"/>
  <c r="Y3438"/>
  <c r="Z2850"/>
  <c r="Y2082"/>
  <c r="Y2435"/>
  <c r="Y1516"/>
  <c r="Y1868"/>
  <c r="Z3311"/>
  <c r="Y267"/>
  <c r="Y2388"/>
  <c r="Y2587"/>
  <c r="Y3165"/>
  <c r="X624"/>
  <c r="Z1185"/>
  <c r="Y2712"/>
  <c r="Y1492"/>
  <c r="Y741"/>
  <c r="Y2117"/>
  <c r="Z3349"/>
  <c r="Y3013"/>
  <c r="Y1750"/>
  <c r="Z2572"/>
  <c r="Y138"/>
  <c r="Z1097"/>
  <c r="Y2235"/>
  <c r="Y259"/>
  <c r="Y1027"/>
  <c r="Y2029"/>
  <c r="Z2269"/>
  <c r="Y2806"/>
  <c r="Y3348"/>
  <c r="X1832"/>
  <c r="X3445"/>
  <c r="Y763"/>
  <c r="Z2115"/>
  <c r="Y404"/>
  <c r="Y1001"/>
  <c r="Y2378"/>
  <c r="Y637"/>
  <c r="Y2094"/>
  <c r="Y281"/>
  <c r="Y1112"/>
  <c r="Y2398"/>
  <c r="Y1349"/>
  <c r="Y2942"/>
  <c r="Y1718"/>
  <c r="X1371"/>
  <c r="Z2779"/>
  <c r="Z2184"/>
  <c r="Y1166"/>
  <c r="Y464"/>
  <c r="Y354"/>
  <c r="Y852"/>
  <c r="X3115"/>
  <c r="Y1473"/>
  <c r="Y552"/>
  <c r="Y683"/>
  <c r="Z56"/>
  <c r="U16" i="17"/>
  <c r="Y2611" i="14"/>
  <c r="Y1610"/>
  <c r="Y1129"/>
  <c r="Y2483"/>
  <c r="Z19"/>
  <c r="Y2792"/>
  <c r="V9" i="17"/>
  <c r="X2469" i="14"/>
  <c r="Z2965"/>
  <c r="X1582"/>
  <c r="Z2468"/>
  <c r="X1048"/>
  <c r="Y538"/>
  <c r="X2271"/>
  <c r="X253"/>
  <c r="Z1798"/>
  <c r="Z2830"/>
  <c r="X2127"/>
  <c r="Y99"/>
  <c r="Z3394"/>
  <c r="X1659"/>
  <c r="Y3213"/>
  <c r="X175"/>
  <c r="X2455"/>
  <c r="X2371"/>
  <c r="Z352"/>
  <c r="X190"/>
  <c r="X1529"/>
  <c r="Y373"/>
  <c r="X3243"/>
  <c r="X3397"/>
  <c r="Z478"/>
  <c r="X2447"/>
  <c r="X1499"/>
  <c r="Z282"/>
  <c r="Z2122"/>
  <c r="X1443"/>
  <c r="Y2889"/>
  <c r="X2261"/>
  <c r="Z384"/>
  <c r="Z2565"/>
  <c r="Z1945"/>
  <c r="Z207"/>
  <c r="Y2182"/>
  <c r="Z629"/>
  <c r="Z2347"/>
  <c r="X2829"/>
  <c r="X1422"/>
  <c r="Z1495"/>
  <c r="Y2131"/>
  <c r="Y48"/>
  <c r="Z1961"/>
  <c r="Z1522"/>
  <c r="Z186"/>
  <c r="Y2504"/>
  <c r="X200"/>
  <c r="X3068"/>
  <c r="X1036"/>
  <c r="X1677"/>
  <c r="Z801"/>
  <c r="Z1750"/>
  <c r="X434"/>
  <c r="X316"/>
  <c r="Z1952"/>
  <c r="Z2642"/>
  <c r="X95"/>
  <c r="Z1008"/>
  <c r="X2235"/>
  <c r="X424"/>
  <c r="X1854"/>
  <c r="Z758"/>
  <c r="X2549"/>
  <c r="X589"/>
  <c r="Z1455"/>
  <c r="X652"/>
  <c r="X3376"/>
  <c r="X11"/>
  <c r="X1856"/>
  <c r="Z1229"/>
  <c r="Z2256"/>
  <c r="Z877"/>
  <c r="X2492"/>
  <c r="Z1100"/>
  <c r="Z1085"/>
  <c r="X1674"/>
  <c r="X1082"/>
  <c r="Z483"/>
  <c r="Z3427"/>
  <c r="X3130"/>
  <c r="X3353"/>
  <c r="Z2930"/>
  <c r="Y2674"/>
  <c r="Y335"/>
  <c r="X126"/>
  <c r="Y989"/>
  <c r="Y665"/>
  <c r="Y95"/>
  <c r="Z1145"/>
  <c r="Y2803"/>
  <c r="Z193"/>
  <c r="X2448"/>
  <c r="X881"/>
  <c r="Y1360"/>
  <c r="Z457"/>
  <c r="Y1098"/>
  <c r="X1779"/>
  <c r="X2973"/>
  <c r="Y57"/>
  <c r="Z3106"/>
  <c r="Y432"/>
  <c r="Z845"/>
  <c r="X3021"/>
  <c r="Z3482"/>
  <c r="X395"/>
  <c r="Z1298"/>
  <c r="X856"/>
  <c r="Y1838"/>
  <c r="Y517"/>
  <c r="Y3052"/>
  <c r="X469"/>
  <c r="X675"/>
  <c r="Z3020"/>
  <c r="Z888"/>
  <c r="Y2342"/>
  <c r="Y470"/>
  <c r="Y2425"/>
  <c r="Y515"/>
  <c r="Y2293"/>
  <c r="Y719"/>
  <c r="Z3324"/>
  <c r="Y2980"/>
  <c r="Y3057"/>
  <c r="Y1206"/>
  <c r="Y1187"/>
  <c r="X2919"/>
  <c r="Z3096"/>
  <c r="Y508"/>
  <c r="Y1201"/>
  <c r="Y3279"/>
  <c r="Y3223"/>
  <c r="Y1715"/>
  <c r="X174"/>
  <c r="Y1290"/>
  <c r="Y2906"/>
  <c r="Z2963"/>
  <c r="Z2622"/>
  <c r="Y1163"/>
  <c r="Y1811"/>
  <c r="Y1416"/>
  <c r="Y2070"/>
  <c r="Y2194"/>
  <c r="Z1253"/>
  <c r="Y2694"/>
  <c r="X2824"/>
  <c r="X1496"/>
  <c r="Y1525"/>
  <c r="X2232"/>
  <c r="Y392"/>
  <c r="Y3147"/>
  <c r="Z2241"/>
  <c r="Y1455"/>
  <c r="Z2350"/>
  <c r="U3" i="17"/>
  <c r="Y1219" i="14"/>
  <c r="Y1433"/>
  <c r="Z827"/>
  <c r="Z2673"/>
  <c r="Y2938"/>
  <c r="Y1634"/>
  <c r="X2345"/>
  <c r="Y3221"/>
  <c r="Y2778"/>
  <c r="Z2245"/>
  <c r="X2931"/>
  <c r="Y1177"/>
  <c r="Z1047"/>
  <c r="Y1310"/>
  <c r="Y2210"/>
  <c r="Y2084"/>
  <c r="Z2587"/>
  <c r="Y2279"/>
  <c r="Y2729"/>
  <c r="V24" i="17"/>
  <c r="X3217" i="14"/>
  <c r="X1022"/>
  <c r="Z453"/>
  <c r="X1492"/>
  <c r="Y2407"/>
  <c r="Z3402"/>
  <c r="X2673"/>
  <c r="Z1645"/>
  <c r="X507"/>
  <c r="X483"/>
  <c r="Y3496"/>
  <c r="X2563"/>
  <c r="Z3325"/>
  <c r="Z1582"/>
  <c r="Z3297"/>
  <c r="X1474"/>
  <c r="Z636"/>
  <c r="Z1812"/>
  <c r="Z3114"/>
  <c r="X2437"/>
  <c r="Y1915"/>
  <c r="Z1180"/>
  <c r="Z2740"/>
  <c r="X1916"/>
  <c r="X1339"/>
  <c r="X3481"/>
  <c r="Z1619"/>
  <c r="X1059"/>
  <c r="X2949"/>
  <c r="Z1417"/>
  <c r="X1625"/>
  <c r="Z272"/>
  <c r="Y1423"/>
  <c r="X731"/>
  <c r="Z1410"/>
  <c r="X1130"/>
  <c r="X3018"/>
  <c r="Y1864"/>
  <c r="X2823"/>
  <c r="Z70"/>
  <c r="Z2925"/>
  <c r="Y3259"/>
  <c r="X1298"/>
  <c r="Z2063"/>
  <c r="Y90"/>
  <c r="Z1655"/>
  <c r="Y1289"/>
  <c r="X3238"/>
  <c r="Y2222"/>
  <c r="X622"/>
  <c r="X2875"/>
  <c r="Z173"/>
  <c r="X2399"/>
  <c r="Z1116"/>
  <c r="X2832"/>
  <c r="X2195"/>
  <c r="Y180"/>
  <c r="Z2144"/>
  <c r="Y1097"/>
  <c r="Y900"/>
  <c r="X3227"/>
  <c r="Y2700"/>
  <c r="Y867"/>
  <c r="X2075"/>
  <c r="X3388"/>
  <c r="Y3135"/>
  <c r="X2760"/>
  <c r="X2739"/>
  <c r="X1930"/>
  <c r="X880"/>
  <c r="X3392"/>
  <c r="X2518"/>
  <c r="Y1181"/>
  <c r="Z2686"/>
  <c r="Y3230"/>
  <c r="Y509"/>
  <c r="X510"/>
  <c r="Y3234"/>
  <c r="Z401"/>
  <c r="Z3320"/>
  <c r="X3289"/>
  <c r="Z2040"/>
  <c r="Z2957"/>
  <c r="X2267"/>
  <c r="X2356"/>
  <c r="X2854"/>
  <c r="Y1772"/>
  <c r="Z2582"/>
  <c r="Z2156"/>
  <c r="Z2336"/>
  <c r="X2545"/>
  <c r="Y3243"/>
  <c r="Z893"/>
  <c r="X660"/>
  <c r="Z109"/>
  <c r="X381"/>
  <c r="X1901"/>
  <c r="Z1872"/>
  <c r="X744"/>
  <c r="X939"/>
  <c r="X676"/>
  <c r="Z2166"/>
  <c r="X2736"/>
  <c r="Z2871"/>
  <c r="X2908"/>
  <c r="Z2370"/>
  <c r="Y2114"/>
  <c r="Z1345"/>
  <c r="Z1135"/>
  <c r="Z2209"/>
  <c r="Y1745"/>
  <c r="Y2213"/>
  <c r="Y3207"/>
  <c r="Z2510"/>
  <c r="Z908"/>
  <c r="Y1564"/>
  <c r="Z2415"/>
  <c r="Y1714"/>
  <c r="Y2064"/>
  <c r="Z1301"/>
  <c r="Z3370"/>
  <c r="Z2192"/>
  <c r="Z1254"/>
  <c r="Z2116"/>
  <c r="Y2911"/>
  <c r="X3222"/>
  <c r="Y1282"/>
  <c r="Y523"/>
  <c r="Z887"/>
  <c r="Y3283"/>
  <c r="Z1354"/>
  <c r="Y2520"/>
  <c r="Y3097"/>
  <c r="X665"/>
  <c r="Y3403"/>
  <c r="Z2814"/>
  <c r="Z1860"/>
  <c r="X870"/>
  <c r="Y3347"/>
  <c r="Y1776"/>
  <c r="Y2136"/>
  <c r="Y2089"/>
  <c r="Y529"/>
  <c r="Y1318"/>
  <c r="Y2961"/>
  <c r="Y2444"/>
  <c r="Y3483"/>
  <c r="Z3452"/>
  <c r="X1841"/>
  <c r="Y2399"/>
  <c r="Y495"/>
  <c r="Y1893"/>
  <c r="X2592"/>
  <c r="Z2503"/>
  <c r="Y226"/>
  <c r="Z2667"/>
  <c r="Y3341"/>
  <c r="Y800"/>
  <c r="Y536"/>
  <c r="U9" i="17"/>
  <c r="Y1366" i="14"/>
  <c r="Z2457"/>
  <c r="X836"/>
  <c r="Y416"/>
  <c r="Y1123"/>
  <c r="Z61"/>
  <c r="X6"/>
  <c r="X10"/>
  <c r="X19"/>
  <c r="X24"/>
  <c r="X29"/>
  <c r="X33"/>
  <c r="X39"/>
  <c r="X44"/>
  <c r="X48"/>
  <c r="X52"/>
  <c r="X60"/>
  <c r="X66"/>
  <c r="X71"/>
  <c r="X76"/>
  <c r="X82"/>
  <c r="X87"/>
  <c r="X92"/>
  <c r="X97"/>
  <c r="X103"/>
  <c r="X108"/>
  <c r="X113"/>
  <c r="X121"/>
  <c r="X127"/>
  <c r="X134"/>
  <c r="X140"/>
  <c r="X146"/>
  <c r="X151"/>
  <c r="X155"/>
  <c r="X159"/>
  <c r="X163"/>
  <c r="X168"/>
  <c r="X172"/>
  <c r="X179"/>
  <c r="X186"/>
  <c r="X192"/>
  <c r="X196"/>
  <c r="X202"/>
  <c r="X208"/>
  <c r="X213"/>
  <c r="X220"/>
  <c r="X226"/>
  <c r="X235"/>
  <c r="X241"/>
  <c r="X245"/>
  <c r="X251"/>
  <c r="X257"/>
  <c r="X261"/>
  <c r="X266"/>
  <c r="X270"/>
  <c r="X277"/>
  <c r="X282"/>
  <c r="X286"/>
  <c r="X293"/>
  <c r="X298"/>
  <c r="X304"/>
  <c r="X311"/>
  <c r="X321"/>
  <c r="X328"/>
  <c r="X332"/>
  <c r="X336"/>
  <c r="X340"/>
  <c r="X345"/>
  <c r="X349"/>
  <c r="X354"/>
  <c r="X360"/>
  <c r="X365"/>
  <c r="X369"/>
  <c r="X374"/>
  <c r="X379"/>
  <c r="X387"/>
  <c r="X391"/>
  <c r="X399"/>
  <c r="X403"/>
  <c r="X407"/>
  <c r="X414"/>
  <c r="X418"/>
  <c r="X423"/>
  <c r="X428"/>
  <c r="X432"/>
  <c r="X440"/>
  <c r="X446"/>
  <c r="X450"/>
  <c r="X455"/>
  <c r="X462"/>
  <c r="X466"/>
  <c r="X474"/>
  <c r="X478"/>
  <c r="X482"/>
  <c r="X488"/>
  <c r="X495"/>
  <c r="X500"/>
  <c r="X506"/>
  <c r="X514"/>
  <c r="X521"/>
  <c r="X525"/>
  <c r="X534"/>
  <c r="X538"/>
  <c r="X547"/>
  <c r="X553"/>
  <c r="X558"/>
  <c r="X562"/>
  <c r="X566"/>
  <c r="X576"/>
  <c r="X584"/>
  <c r="X591"/>
  <c r="X595"/>
  <c r="X599"/>
  <c r="X605"/>
  <c r="X612"/>
  <c r="X616"/>
  <c r="X620"/>
  <c r="X627"/>
  <c r="X632"/>
  <c r="X639"/>
  <c r="X646"/>
  <c r="X650"/>
  <c r="X656"/>
  <c r="X663"/>
  <c r="X669"/>
  <c r="X673"/>
  <c r="X681"/>
  <c r="X687"/>
  <c r="X694"/>
  <c r="X700"/>
  <c r="X707"/>
  <c r="X717"/>
  <c r="X722"/>
  <c r="X727"/>
  <c r="X735"/>
  <c r="X742"/>
  <c r="X747"/>
  <c r="X752"/>
  <c r="X760"/>
  <c r="X765"/>
  <c r="X770"/>
  <c r="X774"/>
  <c r="X778"/>
  <c r="X784"/>
  <c r="X792"/>
  <c r="X796"/>
  <c r="X800"/>
  <c r="X807"/>
  <c r="X815"/>
  <c r="X819"/>
  <c r="X823"/>
  <c r="X829"/>
  <c r="X834"/>
  <c r="X840"/>
  <c r="X844"/>
  <c r="X850"/>
  <c r="X857"/>
  <c r="X861"/>
  <c r="X865"/>
  <c r="X871"/>
  <c r="X877"/>
  <c r="X884"/>
  <c r="X890"/>
  <c r="X894"/>
  <c r="X900"/>
  <c r="X908"/>
  <c r="X912"/>
  <c r="X917"/>
  <c r="X923"/>
  <c r="X927"/>
  <c r="X933"/>
  <c r="X941"/>
  <c r="X945"/>
  <c r="X951"/>
  <c r="X956"/>
  <c r="X962"/>
  <c r="X967"/>
  <c r="X971"/>
  <c r="X979"/>
  <c r="X986"/>
  <c r="X990"/>
  <c r="X995"/>
  <c r="X999"/>
  <c r="X1004"/>
  <c r="X1008"/>
  <c r="X1014"/>
  <c r="X1019"/>
  <c r="X1024"/>
  <c r="X1029"/>
  <c r="X1035"/>
  <c r="X1042"/>
  <c r="X1052"/>
  <c r="X1061"/>
  <c r="X1067"/>
  <c r="X1072"/>
  <c r="X1078"/>
  <c r="X1085"/>
  <c r="X1090"/>
  <c r="X1095"/>
  <c r="X1102"/>
  <c r="X1110"/>
  <c r="X1115"/>
  <c r="X1119"/>
  <c r="X1124"/>
  <c r="X1128"/>
  <c r="X1134"/>
  <c r="X1140"/>
  <c r="X1150"/>
  <c r="X1158"/>
  <c r="X1162"/>
  <c r="X1167"/>
  <c r="X1172"/>
  <c r="X1176"/>
  <c r="X1181"/>
  <c r="X1188"/>
  <c r="X1196"/>
  <c r="X1203"/>
  <c r="X1207"/>
  <c r="X1211"/>
  <c r="X1216"/>
  <c r="X1224"/>
  <c r="X1231"/>
  <c r="X1236"/>
  <c r="X1240"/>
  <c r="X1248"/>
  <c r="X1253"/>
  <c r="X1260"/>
  <c r="X1264"/>
  <c r="X1271"/>
  <c r="X1275"/>
  <c r="X1282"/>
  <c r="X1288"/>
  <c r="X1292"/>
  <c r="X1299"/>
  <c r="X1305"/>
  <c r="X1310"/>
  <c r="X1314"/>
  <c r="X1319"/>
  <c r="X1324"/>
  <c r="X1328"/>
  <c r="X1337"/>
  <c r="X1346"/>
  <c r="X1355"/>
  <c r="X1363"/>
  <c r="X1367"/>
  <c r="X1372"/>
  <c r="X1376"/>
  <c r="X1382"/>
  <c r="X1386"/>
  <c r="X1390"/>
  <c r="X1396"/>
  <c r="X1401"/>
  <c r="X1406"/>
  <c r="X1411"/>
  <c r="X1416"/>
  <c r="X1423"/>
  <c r="X1429"/>
  <c r="X1434"/>
  <c r="X1441"/>
  <c r="X1447"/>
  <c r="X1454"/>
  <c r="X1458"/>
  <c r="X1463"/>
  <c r="X1468"/>
  <c r="X1472"/>
  <c r="X1477"/>
  <c r="X1482"/>
  <c r="X1493"/>
  <c r="X1504"/>
  <c r="X1508"/>
  <c r="X1512"/>
  <c r="X1521"/>
  <c r="X1526"/>
  <c r="X1532"/>
  <c r="X1539"/>
  <c r="X1545"/>
  <c r="X1550"/>
  <c r="X1556"/>
  <c r="X1562"/>
  <c r="X1571"/>
  <c r="X1576"/>
  <c r="X1583"/>
  <c r="X1592"/>
  <c r="X1596"/>
  <c r="X1602"/>
  <c r="X1609"/>
  <c r="X1613"/>
  <c r="X1619"/>
  <c r="X1624"/>
  <c r="X1631"/>
  <c r="X1635"/>
  <c r="X1643"/>
  <c r="X1649"/>
  <c r="X1656"/>
  <c r="X1661"/>
  <c r="X1669"/>
  <c r="X1675"/>
  <c r="X1680"/>
  <c r="X1686"/>
  <c r="X1690"/>
  <c r="X1696"/>
  <c r="X1702"/>
  <c r="X1706"/>
  <c r="X1712"/>
  <c r="X1716"/>
  <c r="X1724"/>
  <c r="X1729"/>
  <c r="X1735"/>
  <c r="X1740"/>
  <c r="X1747"/>
  <c r="X1751"/>
  <c r="X1757"/>
  <c r="X1763"/>
  <c r="X1770"/>
  <c r="X1780"/>
  <c r="X1784"/>
  <c r="X1790"/>
  <c r="X1794"/>
  <c r="X1800"/>
  <c r="X1806"/>
  <c r="X1811"/>
  <c r="X1816"/>
  <c r="X1822"/>
  <c r="X1827"/>
  <c r="X1831"/>
  <c r="X1836"/>
  <c r="X1842"/>
  <c r="X1846"/>
  <c r="X1855"/>
  <c r="X1864"/>
  <c r="X1868"/>
  <c r="X1876"/>
  <c r="X1881"/>
  <c r="X1887"/>
  <c r="X1895"/>
  <c r="X1902"/>
  <c r="X1907"/>
  <c r="X1919"/>
  <c r="X1924"/>
  <c r="X1933"/>
  <c r="X1939"/>
  <c r="X1943"/>
  <c r="X1949"/>
  <c r="X1953"/>
  <c r="X1959"/>
  <c r="X1963"/>
  <c r="X1967"/>
  <c r="X1971"/>
  <c r="X1976"/>
  <c r="X1981"/>
  <c r="X1987"/>
  <c r="X1991"/>
  <c r="X1999"/>
  <c r="X2004"/>
  <c r="X2008"/>
  <c r="X2012"/>
  <c r="X2021"/>
  <c r="X2025"/>
  <c r="X2032"/>
  <c r="X2037"/>
  <c r="X2041"/>
  <c r="X2046"/>
  <c r="X2051"/>
  <c r="X2055"/>
  <c r="X2060"/>
  <c r="X2065"/>
  <c r="X2070"/>
  <c r="X2077"/>
  <c r="X2081"/>
  <c r="X2088"/>
  <c r="X2092"/>
  <c r="X2097"/>
  <c r="X2105"/>
  <c r="X2110"/>
  <c r="X2114"/>
  <c r="X2118"/>
  <c r="X2123"/>
  <c r="X2130"/>
  <c r="X2135"/>
  <c r="X2139"/>
  <c r="X2146"/>
  <c r="X2156"/>
  <c r="X2160"/>
  <c r="X2166"/>
  <c r="X2171"/>
  <c r="X2176"/>
  <c r="X2181"/>
  <c r="X2186"/>
  <c r="X2190"/>
  <c r="X2196"/>
  <c r="X2200"/>
  <c r="X2205"/>
  <c r="X2209"/>
  <c r="X2217"/>
  <c r="X2222"/>
  <c r="X2230"/>
  <c r="X2236"/>
  <c r="X2240"/>
  <c r="X2245"/>
  <c r="X2250"/>
  <c r="X2259"/>
  <c r="X2265"/>
  <c r="X2272"/>
  <c r="X2277"/>
  <c r="X2285"/>
  <c r="X2291"/>
  <c r="X2296"/>
  <c r="X2304"/>
  <c r="X2308"/>
  <c r="X2313"/>
  <c r="X2321"/>
  <c r="X2325"/>
  <c r="X2332"/>
  <c r="X2338"/>
  <c r="X2348"/>
  <c r="X2353"/>
  <c r="X2359"/>
  <c r="X2366"/>
  <c r="X2374"/>
  <c r="X2380"/>
  <c r="X2385"/>
  <c r="X2389"/>
  <c r="X2394"/>
  <c r="X2400"/>
  <c r="X2408"/>
  <c r="X2415"/>
  <c r="X2422"/>
  <c r="X2427"/>
  <c r="X2431"/>
  <c r="X2438"/>
  <c r="X2445"/>
  <c r="X2453"/>
  <c r="X2460"/>
  <c r="X2465"/>
  <c r="X2474"/>
  <c r="X2478"/>
  <c r="X2483"/>
  <c r="X2488"/>
  <c r="X2497"/>
  <c r="X2502"/>
  <c r="X2508"/>
  <c r="X2514"/>
  <c r="X2519"/>
  <c r="X2524"/>
  <c r="X2530"/>
  <c r="X2544"/>
  <c r="X2550"/>
  <c r="X2556"/>
  <c r="X2561"/>
  <c r="X2567"/>
  <c r="X2575"/>
  <c r="X2586"/>
  <c r="X2591"/>
  <c r="X2599"/>
  <c r="X2604"/>
  <c r="X2608"/>
  <c r="X2614"/>
  <c r="X2618"/>
  <c r="X2625"/>
  <c r="X2629"/>
  <c r="X2635"/>
  <c r="X2641"/>
  <c r="X2647"/>
  <c r="X2655"/>
  <c r="X2663"/>
  <c r="X2667"/>
  <c r="X2677"/>
  <c r="X2683"/>
  <c r="X2689"/>
  <c r="X2694"/>
  <c r="X2699"/>
  <c r="X2705"/>
  <c r="X2709"/>
  <c r="X2714"/>
  <c r="X2720"/>
  <c r="X2726"/>
  <c r="X2731"/>
  <c r="X2737"/>
  <c r="X2742"/>
  <c r="X2747"/>
  <c r="X2751"/>
  <c r="X2758"/>
  <c r="X2763"/>
  <c r="X2767"/>
  <c r="X2771"/>
  <c r="X2778"/>
  <c r="X2784"/>
  <c r="X2791"/>
  <c r="X2795"/>
  <c r="X2799"/>
  <c r="X2803"/>
  <c r="X2808"/>
  <c r="X2814"/>
  <c r="X2820"/>
  <c r="X2826"/>
  <c r="X2833"/>
  <c r="X2840"/>
  <c r="X2846"/>
  <c r="X2851"/>
  <c r="X2857"/>
  <c r="X2862"/>
  <c r="X2867"/>
  <c r="X2877"/>
  <c r="X2883"/>
  <c r="X2888"/>
  <c r="X2893"/>
  <c r="X2900"/>
  <c r="X2907"/>
  <c r="X2915"/>
  <c r="X2921"/>
  <c r="X2926"/>
  <c r="X2933"/>
  <c r="X2939"/>
  <c r="X2943"/>
  <c r="X2948"/>
  <c r="X2953"/>
  <c r="X2958"/>
  <c r="X2962"/>
  <c r="X2969"/>
  <c r="X2975"/>
  <c r="X2979"/>
  <c r="X2985"/>
  <c r="X2989"/>
  <c r="X2995"/>
  <c r="X3001"/>
  <c r="X3007"/>
  <c r="X3012"/>
  <c r="X3017"/>
  <c r="X3026"/>
  <c r="X3038"/>
  <c r="X3043"/>
  <c r="X3048"/>
  <c r="X3052"/>
  <c r="X3056"/>
  <c r="X3062"/>
  <c r="X3071"/>
  <c r="X3078"/>
  <c r="X3082"/>
  <c r="X3089"/>
  <c r="X3096"/>
  <c r="X3104"/>
  <c r="X3111"/>
  <c r="X3116"/>
  <c r="X3122"/>
  <c r="X3127"/>
  <c r="X3133"/>
  <c r="X3137"/>
  <c r="X3144"/>
  <c r="X3150"/>
  <c r="X3154"/>
  <c r="X3163"/>
  <c r="X3173"/>
  <c r="X3177"/>
  <c r="X3183"/>
  <c r="X3191"/>
  <c r="X3195"/>
  <c r="X3200"/>
  <c r="X3206"/>
  <c r="X3211"/>
  <c r="X3216"/>
  <c r="X3231"/>
  <c r="X3236"/>
  <c r="X3241"/>
  <c r="X3249"/>
  <c r="X3253"/>
  <c r="X3259"/>
  <c r="X3265"/>
  <c r="X3270"/>
  <c r="X3275"/>
  <c r="X3282"/>
  <c r="X3288"/>
  <c r="X3294"/>
  <c r="X3298"/>
  <c r="X3303"/>
  <c r="X3307"/>
  <c r="X3313"/>
  <c r="X3319"/>
  <c r="X3326"/>
  <c r="X3334"/>
  <c r="X3341"/>
  <c r="X3348"/>
  <c r="X3360"/>
  <c r="X3364"/>
  <c r="X3369"/>
  <c r="X3374"/>
  <c r="X3380"/>
  <c r="X3385"/>
  <c r="X3391"/>
  <c r="X3400"/>
  <c r="X3405"/>
  <c r="X3410"/>
  <c r="X3418"/>
  <c r="X3422"/>
  <c r="X3426"/>
  <c r="X3432"/>
  <c r="X3439"/>
  <c r="X3448"/>
  <c r="X3457"/>
  <c r="X3463"/>
  <c r="X3468"/>
  <c r="X3474"/>
  <c r="X3480"/>
  <c r="X3486"/>
  <c r="X3492"/>
  <c r="X3496"/>
  <c r="X3502"/>
  <c r="X3507"/>
  <c r="U18" i="17"/>
  <c r="Z1528" i="14"/>
  <c r="Z923"/>
  <c r="Y2319"/>
  <c r="Y3394"/>
  <c r="Z3481"/>
  <c r="Z3084"/>
  <c r="Y1245"/>
  <c r="Z194"/>
  <c r="Z825"/>
  <c r="Y2643"/>
  <c r="Z3145"/>
  <c r="Z81"/>
  <c r="Y478"/>
  <c r="Y759"/>
  <c r="Z2718"/>
  <c r="Y3444"/>
  <c r="Z3342"/>
  <c r="Y702"/>
  <c r="Z1739"/>
  <c r="Y1486"/>
  <c r="Z1599"/>
  <c r="Z2076"/>
  <c r="Z1854"/>
  <c r="Z583"/>
  <c r="Z1558"/>
  <c r="Y1513"/>
  <c r="Y1976"/>
  <c r="Y1377"/>
  <c r="Z1111"/>
  <c r="Z1218"/>
  <c r="Y796"/>
  <c r="Z3037"/>
  <c r="Z1189"/>
  <c r="Y2169"/>
  <c r="Y190"/>
  <c r="Z444"/>
  <c r="Z486"/>
  <c r="Z1968"/>
  <c r="Z2324"/>
  <c r="Y1165"/>
  <c r="Z2169"/>
  <c r="Y2296"/>
  <c r="Z496"/>
  <c r="Z1434"/>
  <c r="Y3110"/>
  <c r="Z2867"/>
  <c r="Y2653"/>
  <c r="Y1024"/>
  <c r="Z3044"/>
  <c r="Z2649"/>
  <c r="Y272"/>
  <c r="Z129"/>
  <c r="Y1993"/>
  <c r="Z2081"/>
  <c r="Y1453"/>
  <c r="Z1335"/>
  <c r="Y2032"/>
  <c r="Z2224"/>
  <c r="Y153"/>
  <c r="Y3304"/>
  <c r="Z3141"/>
  <c r="Y1671"/>
  <c r="Y2470"/>
  <c r="Y1414"/>
  <c r="Y1382"/>
  <c r="Y914"/>
  <c r="Y2307"/>
  <c r="Y827"/>
  <c r="Y1588"/>
  <c r="Y1127"/>
  <c r="Y1504"/>
  <c r="Y1507"/>
  <c r="Z2442"/>
  <c r="Y602"/>
  <c r="Z2394"/>
  <c r="Y1916"/>
  <c r="Y3461"/>
  <c r="Y2984"/>
  <c r="Y2717"/>
  <c r="Y893"/>
  <c r="Y2349"/>
  <c r="Y624"/>
  <c r="Y104"/>
  <c r="Y3074"/>
  <c r="Y2519"/>
  <c r="Y2411"/>
  <c r="Y1719"/>
  <c r="Y2148"/>
  <c r="Z2490"/>
  <c r="Y2164"/>
  <c r="Y3159"/>
  <c r="Y2775"/>
  <c r="Y1643"/>
  <c r="Y569"/>
  <c r="Z2422"/>
  <c r="Y3128"/>
  <c r="Z856"/>
  <c r="Z2132"/>
  <c r="Y3059"/>
  <c r="Y2739"/>
  <c r="Y3255"/>
  <c r="Z571"/>
  <c r="V35" i="17"/>
  <c r="Z343" i="14"/>
  <c r="Y1017"/>
  <c r="Z149"/>
  <c r="Z2000"/>
  <c r="Z798"/>
  <c r="Z276"/>
  <c r="Z396"/>
  <c r="Z546"/>
  <c r="Z298"/>
  <c r="Z1806"/>
  <c r="Y1589"/>
  <c r="Z1532"/>
  <c r="Y1085"/>
  <c r="Y1438"/>
  <c r="Y2767"/>
  <c r="Z2312"/>
  <c r="Z2780"/>
  <c r="Z472"/>
  <c r="Z1916"/>
  <c r="Z71"/>
  <c r="Y3417"/>
  <c r="Y2505"/>
  <c r="Z2788"/>
  <c r="Z934"/>
  <c r="Z659"/>
  <c r="Z349"/>
  <c r="Z711"/>
  <c r="Y3030"/>
  <c r="Y1840"/>
  <c r="Z2104"/>
  <c r="Y2324"/>
  <c r="Z3398"/>
  <c r="Y250"/>
  <c r="Z3101"/>
  <c r="Y781"/>
  <c r="Z3119"/>
  <c r="Z3502"/>
  <c r="Y2242"/>
  <c r="Y2263"/>
  <c r="Y947"/>
  <c r="Z2340"/>
  <c r="Z2561"/>
  <c r="Z290"/>
  <c r="Z508"/>
  <c r="Z354"/>
  <c r="Z2726"/>
  <c r="Z2845"/>
  <c r="Y2045"/>
  <c r="Y636"/>
  <c r="Y1632"/>
  <c r="Y2766"/>
  <c r="Y2580"/>
  <c r="Y974"/>
  <c r="Z1861"/>
  <c r="Z1197"/>
  <c r="Z1836"/>
  <c r="Y1044"/>
  <c r="Y1572"/>
  <c r="Z977"/>
  <c r="Z3424"/>
  <c r="Y2304"/>
  <c r="Z3269"/>
  <c r="Y3064"/>
  <c r="Y3334"/>
  <c r="Z1242"/>
  <c r="Y3248"/>
  <c r="Y691"/>
  <c r="Z2499"/>
  <c r="Z921"/>
  <c r="Y2662"/>
  <c r="Y2824"/>
  <c r="Y1705"/>
  <c r="Y3035"/>
  <c r="Y1227"/>
  <c r="Z3235"/>
  <c r="Y1066"/>
  <c r="Y2586"/>
  <c r="Z2493"/>
  <c r="Y211"/>
  <c r="Y1981"/>
  <c r="Y2475"/>
  <c r="Y2517"/>
  <c r="Z1342"/>
  <c r="Y2917"/>
  <c r="Y1200"/>
  <c r="Y28"/>
  <c r="Y814"/>
  <c r="Y214"/>
  <c r="Z2647"/>
  <c r="Y1591"/>
  <c r="Y353"/>
  <c r="Z1015"/>
  <c r="Y1253"/>
  <c r="Y537"/>
  <c r="Y1786"/>
  <c r="Z1322"/>
  <c r="Y2996"/>
  <c r="Y675"/>
  <c r="Z2356"/>
  <c r="Y1139"/>
  <c r="Y3324"/>
  <c r="Z2463"/>
  <c r="Z2407"/>
  <c r="Y1866"/>
  <c r="Y768"/>
  <c r="Y3175"/>
  <c r="Y116"/>
  <c r="Y2939"/>
  <c r="Z47"/>
  <c r="Z4"/>
  <c r="Z9"/>
  <c r="Z18"/>
  <c r="Z24"/>
  <c r="Z28"/>
  <c r="Z34"/>
  <c r="Z44"/>
  <c r="Z52"/>
  <c r="Z59"/>
  <c r="Z68"/>
  <c r="Z80"/>
  <c r="Z87"/>
  <c r="Z95"/>
  <c r="Z106"/>
  <c r="Z115"/>
  <c r="Z120"/>
  <c r="Z130"/>
  <c r="Z135"/>
  <c r="Z144"/>
  <c r="Z153"/>
  <c r="Z162"/>
  <c r="Z174"/>
  <c r="Z182"/>
  <c r="Z192"/>
  <c r="Z199"/>
  <c r="Z210"/>
  <c r="Z219"/>
  <c r="Z226"/>
  <c r="Z232"/>
  <c r="Z242"/>
  <c r="Z247"/>
  <c r="Z253"/>
  <c r="Z261"/>
  <c r="Z275"/>
  <c r="Z286"/>
  <c r="Z295"/>
  <c r="Z301"/>
  <c r="Z306"/>
  <c r="Z312"/>
  <c r="Z322"/>
  <c r="Z330"/>
  <c r="Z344"/>
  <c r="Z358"/>
  <c r="Z365"/>
  <c r="Z375"/>
  <c r="Z386"/>
  <c r="Z393"/>
  <c r="Z405"/>
  <c r="Z409"/>
  <c r="Z421"/>
  <c r="Z425"/>
  <c r="Z433"/>
  <c r="Z441"/>
  <c r="Z448"/>
  <c r="Z452"/>
  <c r="Z460"/>
  <c r="Z466"/>
  <c r="Z471"/>
  <c r="Z480"/>
  <c r="Z491"/>
  <c r="Z499"/>
  <c r="Z504"/>
  <c r="Z513"/>
  <c r="Z521"/>
  <c r="Z526"/>
  <c r="Z531"/>
  <c r="Z537"/>
  <c r="Z545"/>
  <c r="Z552"/>
  <c r="Z561"/>
  <c r="Z570"/>
  <c r="Z577"/>
  <c r="Z585"/>
  <c r="Z591"/>
  <c r="Z596"/>
  <c r="Z605"/>
  <c r="Z612"/>
  <c r="Z617"/>
  <c r="Z625"/>
  <c r="Z637"/>
  <c r="Z646"/>
  <c r="Z653"/>
  <c r="Z663"/>
  <c r="Z671"/>
  <c r="Z679"/>
  <c r="Z684"/>
  <c r="Z693"/>
  <c r="Z697"/>
  <c r="Z705"/>
  <c r="Z713"/>
  <c r="Z721"/>
  <c r="Z730"/>
  <c r="Z738"/>
  <c r="Z745"/>
  <c r="Z752"/>
  <c r="Z762"/>
  <c r="Z766"/>
  <c r="Z772"/>
  <c r="Z777"/>
  <c r="Z784"/>
  <c r="Z792"/>
  <c r="Z797"/>
  <c r="Z811"/>
  <c r="Z818"/>
  <c r="Z824"/>
  <c r="Z835"/>
  <c r="Z844"/>
  <c r="Z855"/>
  <c r="Z861"/>
  <c r="Z870"/>
  <c r="Z875"/>
  <c r="Z880"/>
  <c r="Z890"/>
  <c r="Z898"/>
  <c r="Z910"/>
  <c r="Z917"/>
  <c r="Z924"/>
  <c r="Z930"/>
  <c r="Z937"/>
  <c r="Z941"/>
  <c r="Z945"/>
  <c r="Z951"/>
  <c r="Z965"/>
  <c r="Z974"/>
  <c r="Z984"/>
  <c r="Z990"/>
  <c r="Z995"/>
  <c r="Z1000"/>
  <c r="Z1005"/>
  <c r="Z1012"/>
  <c r="Z1019"/>
  <c r="Z1025"/>
  <c r="Z1030"/>
  <c r="Z1039"/>
  <c r="Z1044"/>
  <c r="Z1052"/>
  <c r="Z1056"/>
  <c r="Z1062"/>
  <c r="Z1068"/>
  <c r="Z1073"/>
  <c r="Z1078"/>
  <c r="Z1086"/>
  <c r="Z1092"/>
  <c r="Z1102"/>
  <c r="Z1110"/>
  <c r="Z1117"/>
  <c r="Z1125"/>
  <c r="Z1130"/>
  <c r="Z1137"/>
  <c r="Z1148"/>
  <c r="Z1158"/>
  <c r="Z1163"/>
  <c r="Z1168"/>
  <c r="Z1176"/>
  <c r="Z1181"/>
  <c r="Z1191"/>
  <c r="Z1205"/>
  <c r="Z1213"/>
  <c r="Z1221"/>
  <c r="Z1228"/>
  <c r="Z1234"/>
  <c r="Z1238"/>
  <c r="Z1250"/>
  <c r="Z1258"/>
  <c r="Z1262"/>
  <c r="Z1271"/>
  <c r="Z1278"/>
  <c r="Z1283"/>
  <c r="Z1292"/>
  <c r="Z1296"/>
  <c r="Z1310"/>
  <c r="Z1317"/>
  <c r="Z1323"/>
  <c r="Z1330"/>
  <c r="Z1338"/>
  <c r="Z1346"/>
  <c r="Z1353"/>
  <c r="Z1360"/>
  <c r="Z1367"/>
  <c r="Z1372"/>
  <c r="Z1377"/>
  <c r="Z1382"/>
  <c r="Z1387"/>
  <c r="Z1395"/>
  <c r="Z1400"/>
  <c r="Z1405"/>
  <c r="Z1414"/>
  <c r="Z1421"/>
  <c r="Z1431"/>
  <c r="Z1438"/>
  <c r="Z1444"/>
  <c r="Z1453"/>
  <c r="Z1461"/>
  <c r="Z1469"/>
  <c r="Z1477"/>
  <c r="Z1489"/>
  <c r="Z1502"/>
  <c r="Z1514"/>
  <c r="Z1519"/>
  <c r="Z1529"/>
  <c r="Z1541"/>
  <c r="Z1546"/>
  <c r="Z1553"/>
  <c r="Z1566"/>
  <c r="Z1571"/>
  <c r="Z1575"/>
  <c r="Z1584"/>
  <c r="Z1592"/>
  <c r="Z1604"/>
  <c r="Z1613"/>
  <c r="Z1622"/>
  <c r="Z1627"/>
  <c r="Z1636"/>
  <c r="Z1647"/>
  <c r="Z1657"/>
  <c r="Z1662"/>
  <c r="Z1672"/>
  <c r="Z1679"/>
  <c r="Z1687"/>
  <c r="Z1695"/>
  <c r="Z1701"/>
  <c r="Z1711"/>
  <c r="Z1718"/>
  <c r="Z1728"/>
  <c r="Z1733"/>
  <c r="Z1743"/>
  <c r="Z1747"/>
  <c r="Z1755"/>
  <c r="Z1765"/>
  <c r="Z1775"/>
  <c r="Z1780"/>
  <c r="Z1786"/>
  <c r="Z1790"/>
  <c r="Z1796"/>
  <c r="Z1801"/>
  <c r="Z1807"/>
  <c r="Z1811"/>
  <c r="Z1816"/>
  <c r="Z1821"/>
  <c r="Z1827"/>
  <c r="Z1833"/>
  <c r="Z1838"/>
  <c r="Z1843"/>
  <c r="Z1848"/>
  <c r="Z1857"/>
  <c r="Z1868"/>
  <c r="Z1875"/>
  <c r="Z1881"/>
  <c r="Z1885"/>
  <c r="Z1891"/>
  <c r="Z1900"/>
  <c r="Z1907"/>
  <c r="Z1913"/>
  <c r="Z1922"/>
  <c r="Z1930"/>
  <c r="Z1940"/>
  <c r="Z1944"/>
  <c r="Z1950"/>
  <c r="Z1959"/>
  <c r="Z1969"/>
  <c r="Z1974"/>
  <c r="Z1979"/>
  <c r="Z1985"/>
  <c r="Z1999"/>
  <c r="Z2004"/>
  <c r="Z2013"/>
  <c r="Z2017"/>
  <c r="Z2023"/>
  <c r="Z2031"/>
  <c r="Z2036"/>
  <c r="Z2045"/>
  <c r="Z2049"/>
  <c r="Z2053"/>
  <c r="Z2061"/>
  <c r="Z2067"/>
  <c r="Z2078"/>
  <c r="Z2091"/>
  <c r="Z2095"/>
  <c r="Z2101"/>
  <c r="Z2109"/>
  <c r="Z2117"/>
  <c r="Z2127"/>
  <c r="Z2131"/>
  <c r="Z2140"/>
  <c r="Z2146"/>
  <c r="Z2150"/>
  <c r="Z2155"/>
  <c r="Z2160"/>
  <c r="Z2167"/>
  <c r="Z2177"/>
  <c r="Z2189"/>
  <c r="Z2202"/>
  <c r="Z2208"/>
  <c r="Z2213"/>
  <c r="Z2219"/>
  <c r="Z2225"/>
  <c r="Z2231"/>
  <c r="Z2236"/>
  <c r="Z2242"/>
  <c r="Z2250"/>
  <c r="Z2257"/>
  <c r="Z2262"/>
  <c r="Z2270"/>
  <c r="Z2276"/>
  <c r="Z2280"/>
  <c r="Z2285"/>
  <c r="Z2292"/>
  <c r="Z2297"/>
  <c r="Z2304"/>
  <c r="Z2310"/>
  <c r="Z2318"/>
  <c r="Z2332"/>
  <c r="Z2339"/>
  <c r="Z2355"/>
  <c r="Z2362"/>
  <c r="Z2368"/>
  <c r="Z2374"/>
  <c r="Z2385"/>
  <c r="Z2391"/>
  <c r="Z2399"/>
  <c r="Z2406"/>
  <c r="Z2414"/>
  <c r="Z2424"/>
  <c r="Z2429"/>
  <c r="Z2436"/>
  <c r="Z2441"/>
  <c r="Z2449"/>
  <c r="Z2460"/>
  <c r="Z2467"/>
  <c r="Z2475"/>
  <c r="Z2484"/>
  <c r="Z2488"/>
  <c r="Z2495"/>
  <c r="Z2506"/>
  <c r="Z2514"/>
  <c r="Z2520"/>
  <c r="Z2524"/>
  <c r="Z2533"/>
  <c r="Z2538"/>
  <c r="Z2543"/>
  <c r="Z2553"/>
  <c r="Z2559"/>
  <c r="Z2568"/>
  <c r="Z2576"/>
  <c r="Z2583"/>
  <c r="Z2592"/>
  <c r="Z2596"/>
  <c r="Z2600"/>
  <c r="Z2607"/>
  <c r="Z2614"/>
  <c r="Z2618"/>
  <c r="Z2626"/>
  <c r="Z2632"/>
  <c r="Z2638"/>
  <c r="Z2644"/>
  <c r="Z2653"/>
  <c r="Z2659"/>
  <c r="Z2666"/>
  <c r="Z2671"/>
  <c r="Z2683"/>
  <c r="Z2690"/>
  <c r="Z2694"/>
  <c r="Z2700"/>
  <c r="Z2707"/>
  <c r="Z2720"/>
  <c r="Z2724"/>
  <c r="Z2736"/>
  <c r="Z2744"/>
  <c r="Z2751"/>
  <c r="Z2759"/>
  <c r="Z2764"/>
  <c r="Z2769"/>
  <c r="Z2774"/>
  <c r="Z2783"/>
  <c r="Z2789"/>
  <c r="Z2793"/>
  <c r="Z2806"/>
  <c r="Z2813"/>
  <c r="Z2819"/>
  <c r="Z2825"/>
  <c r="Z2832"/>
  <c r="Z2839"/>
  <c r="Z2853"/>
  <c r="Z2857"/>
  <c r="Z2863"/>
  <c r="Z2873"/>
  <c r="Z2878"/>
  <c r="Z2886"/>
  <c r="Z2890"/>
  <c r="Z2898"/>
  <c r="Z2903"/>
  <c r="Z2909"/>
  <c r="Z2919"/>
  <c r="Z2923"/>
  <c r="Z2928"/>
  <c r="Z2939"/>
  <c r="Z2951"/>
  <c r="Z2960"/>
  <c r="Z2968"/>
  <c r="Z2974"/>
  <c r="Z2981"/>
  <c r="Z2986"/>
  <c r="Z2990"/>
  <c r="Z2994"/>
  <c r="Z2998"/>
  <c r="Z3008"/>
  <c r="Z3013"/>
  <c r="Z3017"/>
  <c r="Z3023"/>
  <c r="Z3027"/>
  <c r="Z3033"/>
  <c r="Z3041"/>
  <c r="Z3049"/>
  <c r="Z3054"/>
  <c r="Z3062"/>
  <c r="Z3070"/>
  <c r="Z3075"/>
  <c r="Z3080"/>
  <c r="Z3087"/>
  <c r="Z3092"/>
  <c r="Z3099"/>
  <c r="Z3108"/>
  <c r="Z3117"/>
  <c r="Z3126"/>
  <c r="Z3132"/>
  <c r="Z3137"/>
  <c r="Z3147"/>
  <c r="Z3152"/>
  <c r="Z3156"/>
  <c r="Z3163"/>
  <c r="Z3168"/>
  <c r="Z3175"/>
  <c r="Z3183"/>
  <c r="Z3194"/>
  <c r="Z3200"/>
  <c r="Z3207"/>
  <c r="Z3214"/>
  <c r="Z3218"/>
  <c r="Z3225"/>
  <c r="Z3232"/>
  <c r="Z3240"/>
  <c r="Z3246"/>
  <c r="Z3252"/>
  <c r="Z3265"/>
  <c r="Z3272"/>
  <c r="Z3278"/>
  <c r="Z3283"/>
  <c r="Z3289"/>
  <c r="Z3293"/>
  <c r="Z3299"/>
  <c r="Z3306"/>
  <c r="Z3312"/>
  <c r="Z3322"/>
  <c r="Z3331"/>
  <c r="Z3338"/>
  <c r="Z3348"/>
  <c r="Z3356"/>
  <c r="Z3364"/>
  <c r="Z3372"/>
  <c r="Z3376"/>
  <c r="Z3380"/>
  <c r="Z3387"/>
  <c r="Z3396"/>
  <c r="Z3401"/>
  <c r="Z3407"/>
  <c r="Z3422"/>
  <c r="Z3429"/>
  <c r="Z3449"/>
  <c r="Z3473"/>
  <c r="Z3494"/>
  <c r="Z2812"/>
  <c r="Z2818"/>
  <c r="Z2823"/>
  <c r="Z2831"/>
  <c r="Z2838"/>
  <c r="Z2849"/>
  <c r="Z2856"/>
  <c r="Z2860"/>
  <c r="Z2870"/>
  <c r="Z2877"/>
  <c r="Z2884"/>
  <c r="Z2889"/>
  <c r="Z2897"/>
  <c r="Z2901"/>
  <c r="Z2908"/>
  <c r="Z2914"/>
  <c r="Z2922"/>
  <c r="Z2927"/>
  <c r="Z2938"/>
  <c r="Z2949"/>
  <c r="Z2958"/>
  <c r="Z2966"/>
  <c r="Z2973"/>
  <c r="Z2980"/>
  <c r="Z2985"/>
  <c r="Z2989"/>
  <c r="Z2993"/>
  <c r="Z2997"/>
  <c r="Z3006"/>
  <c r="Z3011"/>
  <c r="Z3016"/>
  <c r="Z3022"/>
  <c r="Z3026"/>
  <c r="Z3032"/>
  <c r="Z3040"/>
  <c r="Z3048"/>
  <c r="Z3053"/>
  <c r="Z3061"/>
  <c r="Z3068"/>
  <c r="Z3073"/>
  <c r="Z3079"/>
  <c r="Z3085"/>
  <c r="Z3091"/>
  <c r="Z3095"/>
  <c r="Z3105"/>
  <c r="Z3116"/>
  <c r="Z3125"/>
  <c r="Z3131"/>
  <c r="Z3136"/>
  <c r="Z3144"/>
  <c r="Z3151"/>
  <c r="Z3155"/>
  <c r="Z3160"/>
  <c r="Z3166"/>
  <c r="Z3174"/>
  <c r="Z3180"/>
  <c r="Z3192"/>
  <c r="Z3197"/>
  <c r="Z3204"/>
  <c r="Z3211"/>
  <c r="Z3217"/>
  <c r="Z3223"/>
  <c r="Z3230"/>
  <c r="Z3239"/>
  <c r="Z3245"/>
  <c r="Z3251"/>
  <c r="Z3262"/>
  <c r="Z3271"/>
  <c r="Z3276"/>
  <c r="Z3281"/>
  <c r="Z3287"/>
  <c r="Z3292"/>
  <c r="Z3298"/>
  <c r="Z3305"/>
  <c r="Z3310"/>
  <c r="Z3318"/>
  <c r="Z3330"/>
  <c r="Z3337"/>
  <c r="Z3347"/>
  <c r="Z3355"/>
  <c r="Z3363"/>
  <c r="Z3371"/>
  <c r="Z3375"/>
  <c r="Z3379"/>
  <c r="Z3384"/>
  <c r="Z3395"/>
  <c r="Z3400"/>
  <c r="Z3406"/>
  <c r="Z3410"/>
  <c r="Z3415"/>
  <c r="Z3420"/>
  <c r="Z3428"/>
  <c r="Z3433"/>
  <c r="Z3441"/>
  <c r="Z3447"/>
  <c r="Z3457"/>
  <c r="Z3461"/>
  <c r="Z3468"/>
  <c r="Z3476"/>
  <c r="Z3488"/>
  <c r="Z3492"/>
  <c r="Z2808"/>
  <c r="Z2817"/>
  <c r="Z2822"/>
  <c r="Z2828"/>
  <c r="Z2836"/>
  <c r="Z2848"/>
  <c r="Z2855"/>
  <c r="Z2859"/>
  <c r="Z2868"/>
  <c r="Z2876"/>
  <c r="Z2882"/>
  <c r="Z2888"/>
  <c r="Z2894"/>
  <c r="Z2900"/>
  <c r="Z2905"/>
  <c r="Z2913"/>
  <c r="Z2921"/>
  <c r="Z2926"/>
  <c r="Z2933"/>
  <c r="Z2948"/>
  <c r="Z2956"/>
  <c r="Z2964"/>
  <c r="Z2972"/>
  <c r="Z2977"/>
  <c r="Z2984"/>
  <c r="Z2988"/>
  <c r="Z2992"/>
  <c r="Z2996"/>
  <c r="Z3003"/>
  <c r="Z3010"/>
  <c r="Z3015"/>
  <c r="Z3021"/>
  <c r="Z3025"/>
  <c r="Z3030"/>
  <c r="Z3038"/>
  <c r="Z3047"/>
  <c r="Z3052"/>
  <c r="Z3056"/>
  <c r="Z3067"/>
  <c r="Z3072"/>
  <c r="Z3078"/>
  <c r="Z3083"/>
  <c r="Z3090"/>
  <c r="Z3094"/>
  <c r="Z3104"/>
  <c r="Z3115"/>
  <c r="Z3122"/>
  <c r="Z3130"/>
  <c r="Z3135"/>
  <c r="Z3140"/>
  <c r="Z3149"/>
  <c r="Z3154"/>
  <c r="Z3158"/>
  <c r="Z3165"/>
  <c r="Z3172"/>
  <c r="Z3178"/>
  <c r="Z3186"/>
  <c r="Z3196"/>
  <c r="Z3203"/>
  <c r="Z3210"/>
  <c r="Z3216"/>
  <c r="Z3220"/>
  <c r="Z3229"/>
  <c r="Z3237"/>
  <c r="Z3243"/>
  <c r="Z3249"/>
  <c r="Z3255"/>
  <c r="Z3270"/>
  <c r="Z3274"/>
  <c r="Z3280"/>
  <c r="Z3286"/>
  <c r="Z3291"/>
  <c r="Z3296"/>
  <c r="Z3303"/>
  <c r="Z3309"/>
  <c r="Z3317"/>
  <c r="Z3328"/>
  <c r="Z3336"/>
  <c r="Z3343"/>
  <c r="Z3354"/>
  <c r="Z3361"/>
  <c r="Z3368"/>
  <c r="Z3374"/>
  <c r="Z3378"/>
  <c r="Z3383"/>
  <c r="Z3393"/>
  <c r="Z3399"/>
  <c r="Z3404"/>
  <c r="Z3409"/>
  <c r="Z3414"/>
  <c r="Z3419"/>
  <c r="Z3426"/>
  <c r="Z3431"/>
  <c r="Z3438"/>
  <c r="Z3445"/>
  <c r="Z3456"/>
  <c r="Z3460"/>
  <c r="Z3466"/>
  <c r="Z3475"/>
  <c r="Z3487"/>
  <c r="Z3491"/>
  <c r="Z3498"/>
  <c r="Z3503"/>
  <c r="Z3416"/>
  <c r="Z3434"/>
  <c r="Z3458"/>
  <c r="Z3480"/>
  <c r="Z3500"/>
  <c r="Z3499"/>
  <c r="Z2815"/>
  <c r="Z2820"/>
  <c r="Z2827"/>
  <c r="Z2834"/>
  <c r="Z2847"/>
  <c r="Z2854"/>
  <c r="Z2858"/>
  <c r="Z2864"/>
  <c r="Z2875"/>
  <c r="Z2880"/>
  <c r="Z2887"/>
  <c r="Z2893"/>
  <c r="Z2899"/>
  <c r="Z2904"/>
  <c r="Z2912"/>
  <c r="Z2920"/>
  <c r="Z2924"/>
  <c r="Z2932"/>
  <c r="Z2942"/>
  <c r="Z2954"/>
  <c r="Z2962"/>
  <c r="Z2971"/>
  <c r="Z2976"/>
  <c r="Z2982"/>
  <c r="Z2987"/>
  <c r="Z2991"/>
  <c r="Z2995"/>
  <c r="Z3001"/>
  <c r="Z3009"/>
  <c r="Z3014"/>
  <c r="Z3018"/>
  <c r="Z3024"/>
  <c r="Z3029"/>
  <c r="Z3034"/>
  <c r="Z3042"/>
  <c r="Z3050"/>
  <c r="Z3055"/>
  <c r="Z3066"/>
  <c r="Z3071"/>
  <c r="Z3077"/>
  <c r="Z3081"/>
  <c r="Z3089"/>
  <c r="Z3093"/>
  <c r="Z3103"/>
  <c r="Z3109"/>
  <c r="Z3120"/>
  <c r="Z3127"/>
  <c r="Z3134"/>
  <c r="Z3139"/>
  <c r="Z3148"/>
  <c r="Z3153"/>
  <c r="Z3157"/>
  <c r="Z3164"/>
  <c r="Z3169"/>
  <c r="Z3176"/>
  <c r="Z3184"/>
  <c r="Z3195"/>
  <c r="Z3201"/>
  <c r="Z3209"/>
  <c r="Z3215"/>
  <c r="Z3219"/>
  <c r="Z3228"/>
  <c r="Z3236"/>
  <c r="Z3242"/>
  <c r="Z3247"/>
  <c r="Z3253"/>
  <c r="Z3268"/>
  <c r="Z3273"/>
  <c r="Z3279"/>
  <c r="Z3285"/>
  <c r="Z3290"/>
  <c r="Z3294"/>
  <c r="Z3300"/>
  <c r="Z3307"/>
  <c r="Z3315"/>
  <c r="Z3326"/>
  <c r="Z3335"/>
  <c r="Z3339"/>
  <c r="Z3352"/>
  <c r="Z3360"/>
  <c r="Z3367"/>
  <c r="Z3373"/>
  <c r="Z3377"/>
  <c r="Z3381"/>
  <c r="Z3392"/>
  <c r="Z3397"/>
  <c r="Z3403"/>
  <c r="Z3408"/>
  <c r="Z3412"/>
  <c r="Z3417"/>
  <c r="Z3425"/>
  <c r="Z3430"/>
  <c r="Z3436"/>
  <c r="Z3444"/>
  <c r="Z3451"/>
  <c r="Z3459"/>
  <c r="Z3465"/>
  <c r="Z3474"/>
  <c r="Z3484"/>
  <c r="Z3490"/>
  <c r="Z3496"/>
  <c r="Z3501"/>
  <c r="Z3411"/>
  <c r="Z3443"/>
  <c r="Z3464"/>
  <c r="Z3489"/>
  <c r="Z3508"/>
  <c r="Z3506"/>
  <c r="C16" i="17"/>
  <c r="C74"/>
  <c r="X3" i="14"/>
  <c r="C30"/>
  <c r="G74" s="1"/>
  <c r="D16" i="17"/>
  <c r="D74"/>
  <c r="Y3211" i="14"/>
  <c r="Y1680"/>
  <c r="Y1625"/>
  <c r="Y2290"/>
  <c r="Y3469"/>
  <c r="Y298"/>
  <c r="Y326"/>
  <c r="Y2880"/>
  <c r="Y1198"/>
  <c r="Y887"/>
  <c r="Y2815"/>
  <c r="Y2168"/>
  <c r="Y1688"/>
  <c r="Y2935"/>
  <c r="Y2901"/>
  <c r="Y3507"/>
  <c r="Y664"/>
  <c r="Y394"/>
  <c r="Y2306"/>
  <c r="Y2912"/>
  <c r="Y1255"/>
  <c r="Y3344"/>
  <c r="Y239"/>
  <c r="Y2109"/>
  <c r="Y364"/>
  <c r="Y876"/>
  <c r="Y2111"/>
  <c r="Y2758"/>
  <c r="Y306"/>
  <c r="Y1517"/>
  <c r="Y2914"/>
  <c r="Y2035"/>
  <c r="Y1005"/>
  <c r="Y374"/>
  <c r="Y3425"/>
  <c r="Y865"/>
  <c r="Y1691"/>
  <c r="Y773"/>
  <c r="Y1202"/>
  <c r="Y923"/>
  <c r="Y1408"/>
  <c r="Y3214"/>
  <c r="V33" i="17"/>
  <c r="Y1720" i="14"/>
  <c r="Y993"/>
  <c r="Y924"/>
  <c r="Y1115"/>
  <c r="Y708"/>
  <c r="Y164"/>
  <c r="Y1746"/>
  <c r="Y1799"/>
  <c r="Y588"/>
  <c r="Y2396"/>
  <c r="Y1958"/>
  <c r="Y2200"/>
  <c r="Y2340"/>
  <c r="Y3012"/>
  <c r="Y2211"/>
  <c r="Y3291"/>
  <c r="Y260"/>
  <c r="Y2142"/>
  <c r="Y64"/>
  <c r="Y2544"/>
  <c r="Y2877"/>
  <c r="Y1009"/>
  <c r="Y50"/>
  <c r="Y917"/>
  <c r="Y1178"/>
  <c r="Y3236"/>
  <c r="Y1938"/>
  <c r="Y616"/>
  <c r="Y3107"/>
  <c r="Y1869"/>
  <c r="Y351"/>
  <c r="Y3293"/>
  <c r="Y1141"/>
  <c r="Y1465"/>
  <c r="Y2181"/>
  <c r="Y2440"/>
  <c r="Y1298"/>
  <c r="Y946"/>
  <c r="Y2745"/>
  <c r="Y431"/>
  <c r="Y1879"/>
  <c r="Y1396"/>
  <c r="Y967"/>
  <c r="Y1783"/>
  <c r="Y2995"/>
  <c r="Y1262"/>
  <c r="Y1887"/>
  <c r="Y2091"/>
  <c r="Y1022"/>
  <c r="Y1984"/>
  <c r="Y3421"/>
  <c r="Y317"/>
  <c r="Y1648"/>
  <c r="Y413"/>
  <c r="Y1518"/>
  <c r="Y2819"/>
  <c r="Y1078"/>
  <c r="Y643"/>
  <c r="Y44"/>
  <c r="Y2009"/>
  <c r="Y672"/>
  <c r="Y2711"/>
  <c r="Y1510"/>
  <c r="Y3437"/>
  <c r="Y2539"/>
  <c r="Y1858"/>
  <c r="Y548"/>
  <c r="Y3383"/>
  <c r="Y718"/>
  <c r="Y1651"/>
  <c r="Y3001"/>
  <c r="Y2362"/>
  <c r="Y767"/>
  <c r="Y2423"/>
  <c r="Y2620"/>
  <c r="Y817"/>
  <c r="Y1293"/>
  <c r="Y2274"/>
  <c r="Y1278"/>
  <c r="Y225"/>
  <c r="Y1233"/>
  <c r="Y2523"/>
  <c r="Y2288"/>
  <c r="Y3365"/>
  <c r="Y1951"/>
  <c r="Y186"/>
  <c r="Y2491"/>
  <c r="Y2800"/>
  <c r="Y1284"/>
  <c r="Y1556"/>
  <c r="Y5"/>
  <c r="Y815"/>
  <c r="Y1440"/>
  <c r="Y1975"/>
  <c r="Y3325"/>
  <c r="Y1446"/>
  <c r="Y121"/>
  <c r="Y3095"/>
  <c r="Y2708"/>
  <c r="Y873"/>
  <c r="Y4"/>
  <c r="Y85"/>
  <c r="Y2374"/>
  <c r="Y779"/>
  <c r="Y2855"/>
  <c r="Y3501"/>
  <c r="Y690"/>
  <c r="Y280"/>
  <c r="Y2488"/>
  <c r="Y2326"/>
  <c r="V21" i="17"/>
  <c r="Y2888" i="14"/>
  <c r="Y661"/>
  <c r="Y1566"/>
  <c r="Y3336"/>
  <c r="Y2812"/>
  <c r="Y2915"/>
  <c r="Y3237"/>
  <c r="Y2936"/>
  <c r="Y3462"/>
  <c r="Y1640"/>
  <c r="Y592"/>
  <c r="Y1826"/>
  <c r="Y1401"/>
  <c r="Y575"/>
  <c r="Y213"/>
  <c r="Y1702"/>
  <c r="Y727"/>
  <c r="Y10"/>
  <c r="Y542"/>
  <c r="Y2329"/>
  <c r="Y3042"/>
  <c r="Y2547"/>
  <c r="Y196"/>
  <c r="Y3227"/>
  <c r="Y1527"/>
  <c r="Y2365"/>
  <c r="Y2140"/>
  <c r="Y608"/>
  <c r="Y2865"/>
  <c r="Y1398"/>
  <c r="Y2693"/>
  <c r="Y401"/>
  <c r="Y2466"/>
  <c r="Y1452"/>
  <c r="Y2528"/>
  <c r="Y2450"/>
  <c r="Y414"/>
  <c r="Y1267"/>
  <c r="Y2133"/>
  <c r="Y429"/>
  <c r="Y2607"/>
  <c r="Y2621"/>
  <c r="Y302"/>
  <c r="Y3149"/>
  <c r="Y2570"/>
  <c r="Y3374"/>
  <c r="Y2321"/>
  <c r="Y958"/>
  <c r="Y2681"/>
  <c r="Y599"/>
  <c r="Y2229"/>
  <c r="Y110"/>
  <c r="Y1393"/>
  <c r="Y1352"/>
  <c r="Y2042"/>
  <c r="Y1316"/>
  <c r="V10" i="17"/>
  <c r="Y13" i="14"/>
  <c r="Y39"/>
  <c r="Y704"/>
  <c r="Y2665"/>
  <c r="Y1428"/>
  <c r="Y1120"/>
  <c r="Y1430"/>
  <c r="Y2185"/>
  <c r="Y1205"/>
  <c r="Y1689"/>
  <c r="Y1815"/>
  <c r="Y1585"/>
  <c r="Y1536"/>
  <c r="Y2721"/>
  <c r="Y2317"/>
  <c r="Y2794"/>
  <c r="Y2810"/>
  <c r="Y2006"/>
  <c r="Y1375"/>
  <c r="Y1530"/>
  <c r="Y2010"/>
  <c r="Y1224"/>
  <c r="Y596"/>
  <c r="Y1468"/>
  <c r="Y980"/>
  <c r="Y1885"/>
  <c r="Y2589"/>
  <c r="Y2351"/>
  <c r="Y1132"/>
  <c r="Y3119"/>
  <c r="Y2497"/>
  <c r="Y2464"/>
  <c r="Y98"/>
  <c r="Y1593"/>
  <c r="Y811"/>
  <c r="Y2428"/>
  <c r="Y2283"/>
  <c r="Y1541"/>
  <c r="Y3232"/>
  <c r="Y2240"/>
  <c r="Y2002"/>
  <c r="Y1184"/>
  <c r="Y1791"/>
  <c r="Y318"/>
  <c r="Y2594"/>
  <c r="U14" i="17"/>
  <c r="Y2373" i="14"/>
  <c r="Y1418"/>
  <c r="U40" i="17"/>
  <c r="Y2432" i="14"/>
  <c r="Y2158"/>
  <c r="Y803"/>
  <c r="Y2993"/>
  <c r="Y1038"/>
  <c r="Y1863"/>
  <c r="Y1898"/>
  <c r="Y1735"/>
  <c r="Y1758"/>
  <c r="Y707"/>
  <c r="Y209"/>
  <c r="Y454"/>
  <c r="Y1381"/>
  <c r="Y1611"/>
  <c r="Y2054"/>
  <c r="Y2597"/>
  <c r="Y2909"/>
  <c r="Y897"/>
  <c r="Y1672"/>
  <c r="Y1812"/>
  <c r="Y3203"/>
  <c r="Y2253"/>
  <c r="Y3353"/>
  <c r="Y417"/>
  <c r="Y3390"/>
  <c r="Y576"/>
  <c r="Y2546"/>
  <c r="Y1725"/>
  <c r="Y3205"/>
  <c r="Y3329"/>
  <c r="Y3065"/>
  <c r="Y1834"/>
  <c r="Y342"/>
  <c r="Y973"/>
  <c r="Y2697"/>
  <c r="Y3481"/>
  <c r="Y356"/>
  <c r="Y948"/>
  <c r="Y784"/>
  <c r="V25" i="17"/>
  <c r="Y2811" i="14"/>
  <c r="Y3018"/>
  <c r="Y1690"/>
  <c r="Y2007"/>
  <c r="Y3049"/>
  <c r="Y397"/>
  <c r="Y3355"/>
  <c r="Y1435"/>
  <c r="Y925"/>
  <c r="Y830"/>
  <c r="Y3182"/>
  <c r="Y2975"/>
  <c r="Y316"/>
  <c r="Y2427"/>
  <c r="Y1350"/>
  <c r="Y3424"/>
  <c r="Y1792"/>
  <c r="Y1355"/>
  <c r="Y2438"/>
  <c r="Y921"/>
  <c r="Y1046"/>
  <c r="Y1232"/>
  <c r="Y3262"/>
  <c r="Y732"/>
  <c r="Y919"/>
  <c r="Y3034"/>
  <c r="Y63"/>
  <c r="Y1444"/>
  <c r="Y1900"/>
  <c r="Y1472"/>
  <c r="Y1231"/>
  <c r="Y2226"/>
  <c r="Y2763"/>
  <c r="Y2560"/>
  <c r="Y2322"/>
  <c r="Y3051"/>
  <c r="Y595"/>
  <c r="Y2941"/>
  <c r="Y566"/>
  <c r="Y1674"/>
  <c r="Y168"/>
  <c r="Y3023"/>
  <c r="Y2033"/>
  <c r="Y1926"/>
  <c r="Y1875"/>
  <c r="Y282"/>
  <c r="Y1142"/>
  <c r="Y1397"/>
  <c r="Y1687"/>
  <c r="Y1638"/>
  <c r="Y516"/>
  <c r="Y3427"/>
  <c r="Y69"/>
  <c r="Y2382"/>
  <c r="Y2281"/>
  <c r="Y3133"/>
  <c r="V16" i="17"/>
  <c r="Y1744" i="14"/>
  <c r="Y1169"/>
  <c r="Y3280"/>
  <c r="Y3426"/>
  <c r="Y999"/>
  <c r="Y1809"/>
  <c r="Y1136"/>
  <c r="Y2818"/>
  <c r="Y3335"/>
  <c r="Y2216"/>
  <c r="Y1880"/>
  <c r="Y1717"/>
  <c r="Y2540"/>
  <c r="Y2189"/>
  <c r="Y2879"/>
  <c r="Y2443"/>
  <c r="Y2292"/>
  <c r="Y1020"/>
  <c r="Y410"/>
  <c r="Y467"/>
  <c r="Y2299"/>
  <c r="Y1909"/>
  <c r="Y2215"/>
  <c r="Y2300"/>
  <c r="Y2554"/>
  <c r="Y471"/>
  <c r="Y1558"/>
  <c r="Y3381"/>
  <c r="Y2338"/>
  <c r="Y541"/>
  <c r="Y2048"/>
  <c r="Y100"/>
  <c r="Y2005"/>
  <c r="Y2368"/>
  <c r="Y1877"/>
  <c r="Y792"/>
  <c r="Y848"/>
  <c r="Y1487"/>
  <c r="Y1270"/>
  <c r="Y1368"/>
  <c r="Y750"/>
  <c r="Y1621"/>
  <c r="Y61"/>
  <c r="Y130"/>
  <c r="Y797"/>
  <c r="Y1321"/>
  <c r="Y2232"/>
  <c r="Y3010"/>
  <c r="Y2271"/>
  <c r="Y1624"/>
  <c r="Y129"/>
  <c r="Y3361"/>
  <c r="Y3193"/>
  <c r="V34" i="17"/>
  <c r="Y655" i="14"/>
  <c r="Y994"/>
  <c r="Y641"/>
  <c r="Y1389"/>
  <c r="Y530"/>
  <c r="Y2534"/>
  <c r="Y147"/>
  <c r="Y2026"/>
  <c r="Y1191"/>
  <c r="Y2208"/>
  <c r="Y913"/>
  <c r="Y2714"/>
  <c r="Y309"/>
  <c r="Y3201"/>
  <c r="Y1563"/>
  <c r="Y2214"/>
  <c r="Y699"/>
  <c r="Y3113"/>
  <c r="Y1143"/>
  <c r="Y1850"/>
  <c r="Y295"/>
  <c r="Y20"/>
  <c r="Y3168"/>
  <c r="Y2913"/>
  <c r="Y2524"/>
  <c r="Y2404"/>
  <c r="Y3475"/>
  <c r="Y1121"/>
  <c r="Y871"/>
  <c r="Y2715"/>
  <c r="Y3298"/>
  <c r="Y255"/>
  <c r="Y150"/>
  <c r="Y2795"/>
  <c r="Y935"/>
  <c r="Y778"/>
  <c r="Y2060"/>
  <c r="Y988"/>
  <c r="Y2986"/>
  <c r="Y3118"/>
  <c r="Y60"/>
  <c r="Y733"/>
  <c r="Y1872"/>
  <c r="Y1482"/>
  <c r="Y2358"/>
  <c r="Y3382"/>
  <c r="Y1419"/>
  <c r="Y2053"/>
  <c r="Y1508"/>
  <c r="Y886"/>
  <c r="Y1992"/>
  <c r="Y2550"/>
  <c r="U5" i="17"/>
  <c r="Y1733" i="14"/>
  <c r="Y1567"/>
  <c r="Y3102"/>
  <c r="Y3276"/>
  <c r="Y3111"/>
  <c r="Y2530"/>
  <c r="Y966"/>
  <c r="Y526"/>
  <c r="Y1857"/>
  <c r="Y1192"/>
  <c r="Y2747"/>
  <c r="Y2282"/>
  <c r="Y3308"/>
  <c r="Y1063"/>
  <c r="Y1971"/>
  <c r="Y3352"/>
  <c r="Y1451"/>
  <c r="Y3401"/>
  <c r="Y220"/>
  <c r="Y2966"/>
  <c r="Y1994"/>
  <c r="Y1901"/>
  <c r="Y2047"/>
  <c r="Y1171"/>
  <c r="Y2036"/>
  <c r="Y607"/>
  <c r="Y1353"/>
  <c r="Y3086"/>
  <c r="Y3172"/>
  <c r="Y1213"/>
  <c r="Y1603"/>
  <c r="Y1890"/>
  <c r="Y2258"/>
  <c r="Y780"/>
  <c r="Y2928"/>
  <c r="Y1019"/>
  <c r="Y1532"/>
  <c r="Y990"/>
  <c r="Y1823"/>
  <c r="Y2403"/>
  <c r="Y2346"/>
  <c r="Y677"/>
  <c r="Y1861"/>
  <c r="Y2532"/>
  <c r="Y132"/>
  <c r="Y1933"/>
  <c r="Y3268"/>
  <c r="Y2499"/>
  <c r="Y2680"/>
  <c r="Y3398"/>
  <c r="Y445"/>
  <c r="Y1959"/>
  <c r="Y1292"/>
  <c r="Y236"/>
  <c r="Y1502"/>
  <c r="Y1701"/>
  <c r="Y770"/>
  <c r="Y167"/>
  <c r="Y1459"/>
  <c r="Y2037"/>
  <c r="Y1086"/>
  <c r="Y2629"/>
  <c r="Y3500"/>
  <c r="U20" i="17"/>
  <c r="Y3497" i="14"/>
  <c r="Y2049"/>
  <c r="Y469"/>
  <c r="Y578"/>
  <c r="Y3124"/>
  <c r="Y3385"/>
  <c r="Y1484"/>
  <c r="Y1955"/>
  <c r="Y898"/>
  <c r="Y1491"/>
  <c r="Y1860"/>
  <c r="Y2199"/>
  <c r="Y1721"/>
  <c r="Y3038"/>
  <c r="Y3439"/>
  <c r="Y31"/>
  <c r="Y1015"/>
  <c r="Y2786"/>
  <c r="V28" i="17"/>
  <c r="Y632" i="14"/>
  <c r="Y1882"/>
  <c r="Y3027"/>
  <c r="Y327"/>
  <c r="Y550"/>
  <c r="Y1856"/>
  <c r="Y2376"/>
  <c r="Y205"/>
  <c r="Y1003"/>
  <c r="Y3169"/>
  <c r="Y640"/>
  <c r="Y2599"/>
  <c r="Y396"/>
  <c r="Y314"/>
  <c r="Y2848"/>
  <c r="Y382"/>
  <c r="Y172"/>
  <c r="Y2740"/>
  <c r="Y1076"/>
  <c r="Y2727"/>
  <c r="Y3077"/>
  <c r="Y1061"/>
  <c r="Y154"/>
  <c r="Y1543"/>
  <c r="Y2397"/>
  <c r="Y2971"/>
  <c r="Y660"/>
  <c r="Y1968"/>
  <c r="Y2584"/>
  <c r="Y1307"/>
  <c r="Y3285"/>
  <c r="Y2063"/>
  <c r="Y1090"/>
  <c r="Y2644"/>
  <c r="Y1133"/>
  <c r="Y1288"/>
  <c r="Y3031"/>
  <c r="Y2141"/>
  <c r="V41" i="17"/>
  <c r="Y1190" i="14"/>
  <c r="Y1987"/>
  <c r="Y1669"/>
  <c r="Y3326"/>
  <c r="Y1644"/>
  <c r="Y978"/>
  <c r="Y965"/>
  <c r="Y2347"/>
  <c r="Y2790"/>
  <c r="Y3181"/>
  <c r="Y715"/>
  <c r="Y3465"/>
  <c r="Y2097"/>
  <c r="Y2018"/>
  <c r="Y912"/>
  <c r="Y1273"/>
  <c r="Y252"/>
  <c r="Y634"/>
  <c r="Y1170"/>
  <c r="Y2521"/>
  <c r="Y1371"/>
  <c r="Y1466"/>
  <c r="Y408"/>
  <c r="Y1266"/>
  <c r="Y823"/>
  <c r="Y1897"/>
  <c r="Y3301"/>
  <c r="Y2982"/>
  <c r="Y2618"/>
  <c r="Y1254"/>
  <c r="Y1029"/>
  <c r="Y2638"/>
  <c r="Y3477"/>
  <c r="Y1695"/>
  <c r="Y890"/>
  <c r="Y97"/>
  <c r="Y847"/>
  <c r="Y36"/>
  <c r="Y3071"/>
  <c r="Y832"/>
  <c r="Y3466"/>
  <c r="Y3271"/>
  <c r="Y1895"/>
  <c r="Y2946"/>
  <c r="Y1760"/>
  <c r="Y124"/>
  <c r="Y216"/>
  <c r="Y2756"/>
  <c r="Y358"/>
  <c r="Y34"/>
  <c r="Y3480"/>
  <c r="U33" i="17"/>
  <c r="Y1101" i="14"/>
  <c r="Y506"/>
  <c r="Y801"/>
  <c r="U29" i="17"/>
  <c r="V19"/>
  <c r="Y1833" i="14"/>
  <c r="Y115"/>
  <c r="Y1463"/>
  <c r="Y2371"/>
  <c r="Y805"/>
  <c r="Y1158"/>
  <c r="Y2820"/>
  <c r="Y2068"/>
  <c r="Y1918"/>
  <c r="Y560"/>
  <c r="Y1365"/>
  <c r="Y939"/>
  <c r="Y586"/>
  <c r="Y1794"/>
  <c r="Y720"/>
  <c r="Y1523"/>
  <c r="Y3216"/>
  <c r="Y2592"/>
  <c r="Y1032"/>
  <c r="Y579"/>
  <c r="Y2309"/>
  <c r="Y1073"/>
  <c r="Y2160"/>
  <c r="Y2415"/>
  <c r="Y1287"/>
  <c r="Y2393"/>
  <c r="Y1881"/>
  <c r="Y1641"/>
  <c r="Y1534"/>
  <c r="Y1117"/>
  <c r="Y2657"/>
  <c r="Y1768"/>
  <c r="Y1494"/>
  <c r="Y2312"/>
  <c r="Y1100"/>
  <c r="Y1053"/>
  <c r="Y3297"/>
  <c r="Y807"/>
  <c r="Y748"/>
  <c r="Y2850"/>
  <c r="Y2699"/>
  <c r="Y1896"/>
  <c r="Y1180"/>
  <c r="Y94"/>
  <c r="Y1996"/>
  <c r="Y2817"/>
  <c r="Y3491"/>
  <c r="Y1250"/>
  <c r="Y825"/>
  <c r="Y2019"/>
  <c r="Y1134"/>
  <c r="Y589"/>
  <c r="Y2666"/>
  <c r="U23" i="17"/>
  <c r="Y375" i="14"/>
  <c r="Y1988"/>
  <c r="Y1939"/>
  <c r="Y1807"/>
  <c r="Y303"/>
  <c r="Y2632"/>
  <c r="Y3289"/>
  <c r="Y1883"/>
  <c r="Y1709"/>
  <c r="Y3405"/>
  <c r="Y184"/>
  <c r="Y903"/>
  <c r="Y3191"/>
  <c r="Y3499"/>
  <c r="Y982"/>
  <c r="Y248"/>
  <c r="Y2780"/>
  <c r="Y3284"/>
  <c r="Y1774"/>
  <c r="Y68"/>
  <c r="Y1239"/>
  <c r="Y908"/>
  <c r="Y629"/>
  <c r="Y1934"/>
  <c r="Y152"/>
  <c r="Y275"/>
  <c r="Y849"/>
  <c r="Y2940"/>
  <c r="Y1111"/>
  <c r="Y2988"/>
  <c r="Y930"/>
  <c r="Y1383"/>
  <c r="Y1660"/>
  <c r="Y3267"/>
  <c r="Y2138"/>
  <c r="Y200"/>
  <c r="Y863"/>
  <c r="Y3306"/>
  <c r="Y742"/>
  <c r="Y2692"/>
  <c r="Y1478"/>
  <c r="Y1496"/>
  <c r="Y2270"/>
  <c r="Y1217"/>
  <c r="Y556"/>
  <c r="Y2318"/>
  <c r="Y2845"/>
  <c r="Y2118"/>
  <c r="Y3368"/>
  <c r="Y3233"/>
  <c r="Y292"/>
  <c r="Y1395"/>
  <c r="U17" i="17"/>
  <c r="Y1347" i="14"/>
  <c r="Y3436"/>
  <c r="Y651"/>
  <c r="U26" i="17"/>
  <c r="V31"/>
  <c r="Y2933" i="14"/>
  <c r="Y503"/>
  <c r="Y614"/>
  <c r="Y2122"/>
  <c r="Y782"/>
  <c r="Y2083"/>
  <c r="Y1618"/>
  <c r="Y307"/>
  <c r="Y648"/>
  <c r="Y1580"/>
  <c r="Y310"/>
  <c r="Y2272"/>
  <c r="Y338"/>
  <c r="Y1749"/>
  <c r="Y2093"/>
  <c r="Y3387"/>
  <c r="Y3112"/>
  <c r="Y944"/>
  <c r="Y1995"/>
  <c r="Y2034"/>
  <c r="Y971"/>
  <c r="Y187"/>
  <c r="Y384"/>
  <c r="Y2001"/>
  <c r="Y2839"/>
  <c r="Y2858"/>
  <c r="Y3245"/>
  <c r="Y119"/>
  <c r="Y1677"/>
  <c r="Y3487"/>
  <c r="Y2050"/>
  <c r="Y929"/>
  <c r="Y1716"/>
  <c r="Y2195"/>
  <c r="Y593"/>
  <c r="Y3109"/>
  <c r="Y568"/>
  <c r="Y633"/>
  <c r="Y751"/>
  <c r="Y2853"/>
  <c r="Y1322"/>
  <c r="Y2707"/>
  <c r="Y1560"/>
  <c r="Y2631"/>
  <c r="Y2239"/>
  <c r="Y2014"/>
  <c r="V36" i="17"/>
  <c r="Y2772" i="14"/>
  <c r="Y2823"/>
  <c r="Y2525"/>
  <c r="Y2965"/>
  <c r="Y120"/>
  <c r="Y406"/>
  <c r="Y1977"/>
  <c r="Y2011"/>
  <c r="Y1962"/>
  <c r="Y3359"/>
  <c r="Y160"/>
  <c r="Y2705"/>
  <c r="Y3266"/>
  <c r="Y2132"/>
  <c r="Y1929"/>
  <c r="Y2191"/>
  <c r="Y43"/>
  <c r="Y2372"/>
  <c r="Y1594"/>
  <c r="Y1704"/>
  <c r="Y2198"/>
  <c r="Y2930"/>
  <c r="Y2837"/>
  <c r="Y3047"/>
  <c r="Y3033"/>
  <c r="Y2748"/>
  <c r="Y460"/>
  <c r="Y1519"/>
  <c r="Y1706"/>
  <c r="Y2682"/>
  <c r="Y3472"/>
  <c r="Y2207"/>
  <c r="Y1550"/>
  <c r="Y2628"/>
  <c r="Y2854"/>
  <c r="Y2751"/>
  <c r="Y1743"/>
  <c r="Y772"/>
  <c r="V26" i="17"/>
  <c r="Y269" i="14"/>
  <c r="Y67"/>
  <c r="Y2495"/>
  <c r="Y1436"/>
  <c r="Y522"/>
  <c r="Y1485"/>
  <c r="Y1953"/>
  <c r="Y953"/>
  <c r="Y998"/>
  <c r="Y434"/>
  <c r="Y2434"/>
  <c r="Y3468"/>
  <c r="Y3411"/>
  <c r="Y2852"/>
  <c r="Y2023"/>
  <c r="Y3453"/>
  <c r="Y40"/>
  <c r="Y520"/>
  <c r="Y2923"/>
  <c r="Y1670"/>
  <c r="Y2395"/>
  <c r="Y2664"/>
  <c r="Y3357"/>
  <c r="Y2130"/>
  <c r="Y1736"/>
  <c r="Y1351"/>
  <c r="Y1511"/>
  <c r="Y2024"/>
  <c r="Y1000"/>
  <c r="Y1605"/>
  <c r="Y687"/>
  <c r="Y3195"/>
  <c r="Y3164"/>
  <c r="Y1935"/>
  <c r="Y1432"/>
  <c r="Y1186"/>
  <c r="Y1380"/>
  <c r="Y1203"/>
  <c r="Y2636"/>
  <c r="Y128"/>
  <c r="Y439"/>
  <c r="Y2308"/>
  <c r="Y3103"/>
  <c r="Y2945"/>
  <c r="Y3238"/>
  <c r="Y2602"/>
  <c r="Y191"/>
  <c r="Y2836"/>
  <c r="Y1636"/>
  <c r="Y2257"/>
  <c r="Y2106"/>
  <c r="U27" i="17"/>
  <c r="Y2052" i="14"/>
  <c r="Y753"/>
  <c r="Y3349"/>
  <c r="Y1531"/>
  <c r="Y2974"/>
  <c r="Y1407"/>
  <c r="Y3470"/>
  <c r="Y1711"/>
  <c r="Y681"/>
  <c r="Y2484"/>
  <c r="Y1949"/>
  <c r="Y1235"/>
  <c r="Y3290"/>
  <c r="Y2462"/>
  <c r="Y2677"/>
  <c r="Y3460"/>
  <c r="Y426"/>
  <c r="Y2188"/>
  <c r="Y2671"/>
  <c r="Y133"/>
  <c r="Y1855"/>
  <c r="Y1568"/>
  <c r="Y1649"/>
  <c r="Y1682"/>
  <c r="Y1539"/>
  <c r="Y2598"/>
  <c r="Y3055"/>
  <c r="Y2501"/>
  <c r="Y2225"/>
  <c r="Y2581"/>
  <c r="Y3192"/>
  <c r="Y2478"/>
  <c r="Y2762"/>
  <c r="Y872"/>
  <c r="Y3408"/>
  <c r="Y587"/>
  <c r="Y1927"/>
  <c r="Y1808"/>
  <c r="Y2873"/>
  <c r="Y621"/>
  <c r="Y499"/>
  <c r="Y910"/>
  <c r="Y842"/>
  <c r="Y3418"/>
  <c r="Y2754"/>
  <c r="Y1014"/>
  <c r="Y1194"/>
  <c r="Y2601"/>
  <c r="Y3144"/>
  <c r="Y3363"/>
  <c r="Y166"/>
  <c r="Y2151"/>
  <c r="Y3250"/>
  <c r="Y2513"/>
  <c r="Y838"/>
  <c r="Y41"/>
  <c r="Y126"/>
  <c r="Y2494"/>
  <c r="U25" i="17"/>
  <c r="Y3261" i="14"/>
  <c r="Y850"/>
  <c r="Y1597"/>
  <c r="Y3366"/>
  <c r="Y2366"/>
  <c r="Y2031"/>
  <c r="Y321"/>
  <c r="Y2087"/>
  <c r="Y2163"/>
  <c r="Y1095"/>
  <c r="Y218"/>
  <c r="Y1944"/>
  <c r="Y1974"/>
  <c r="Y1146"/>
  <c r="Y2779"/>
  <c r="Y1147"/>
  <c r="Y1777"/>
  <c r="Y2490"/>
  <c r="Y1800"/>
  <c r="Y3153"/>
  <c r="Y1222"/>
  <c r="Y2962"/>
  <c r="Y1211"/>
  <c r="Y829"/>
  <c r="Y1183"/>
  <c r="Y2798"/>
  <c r="Y1907"/>
  <c r="Y2243"/>
  <c r="Y2020"/>
  <c r="Y2978"/>
  <c r="Y3156"/>
  <c r="Y2706"/>
  <c r="Y3146"/>
  <c r="Y1258"/>
  <c r="Y539"/>
  <c r="Y2585"/>
  <c r="Y987"/>
  <c r="Y2381"/>
  <c r="Y951"/>
  <c r="Y2647"/>
  <c r="Y3094"/>
  <c r="Y1301"/>
  <c r="Y2115"/>
  <c r="Y2887"/>
  <c r="Y1837"/>
  <c r="Y2669"/>
  <c r="Y2269"/>
  <c r="Y1586"/>
  <c r="Y1074"/>
  <c r="Y1620"/>
  <c r="Y2814"/>
  <c r="Y775"/>
  <c r="U32" i="17"/>
  <c r="Y1843" i="14"/>
  <c r="Y51"/>
  <c r="Y1204"/>
  <c r="Y3044"/>
  <c r="V39" i="17"/>
  <c r="Y1696" i="14"/>
  <c r="Y2472"/>
  <c r="Y388"/>
  <c r="Y1167"/>
  <c r="Y3158"/>
  <c r="Y543"/>
  <c r="Y959"/>
  <c r="Y491"/>
  <c r="Y2429"/>
  <c r="Y243"/>
  <c r="Y1614"/>
  <c r="Y628"/>
  <c r="Y2921"/>
  <c r="Y2646"/>
  <c r="Y350"/>
  <c r="Y1011"/>
  <c r="Y2635"/>
  <c r="Y1595"/>
  <c r="Y839"/>
  <c r="Y1908"/>
  <c r="Y922"/>
  <c r="Y2139"/>
  <c r="Y183"/>
  <c r="Y444"/>
  <c r="Y2813"/>
  <c r="Y2822"/>
  <c r="Y2701"/>
  <c r="Y2537"/>
  <c r="Y1629"/>
  <c r="Y2563"/>
  <c r="Y581"/>
  <c r="Y2230"/>
  <c r="Y398"/>
  <c r="Y52"/>
  <c r="Y2829"/>
  <c r="Y3173"/>
  <c r="Y2807"/>
  <c r="Y1077"/>
  <c r="Y2651"/>
  <c r="Y234"/>
  <c r="Y1045"/>
  <c r="Y379"/>
  <c r="Y1821"/>
  <c r="Y521"/>
  <c r="Y2463"/>
  <c r="Y1947"/>
  <c r="Y271"/>
  <c r="Y1825"/>
  <c r="Y888"/>
  <c r="Y254"/>
  <c r="Y1242"/>
  <c r="Y1454"/>
  <c r="Y2174"/>
  <c r="Y639"/>
  <c r="Y3085"/>
  <c r="Y2656"/>
  <c r="Y3198"/>
  <c r="Y2577"/>
  <c r="Y3404"/>
  <c r="Y3278"/>
  <c r="Y2364"/>
  <c r="Y1376"/>
  <c r="Y1662"/>
  <c r="Y2218"/>
  <c r="Y1386"/>
  <c r="Y2973"/>
  <c r="Y17"/>
  <c r="Y3429"/>
  <c r="Y3025"/>
  <c r="Y2177"/>
  <c r="Y1854"/>
  <c r="Y2503"/>
  <c r="Y496"/>
  <c r="Z3"/>
  <c r="C44"/>
  <c r="C39" s="1"/>
  <c r="K69" s="1"/>
  <c r="C11" i="17"/>
  <c r="C43" i="14"/>
  <c r="K73" s="1"/>
  <c r="C25"/>
  <c r="C29" s="1"/>
  <c r="G73" s="1"/>
  <c r="C15" i="17"/>
  <c r="C73" s="1"/>
  <c r="C69"/>
  <c r="K74" i="14"/>
  <c r="V30" i="17"/>
  <c r="Y2686" i="14"/>
  <c r="Y3136"/>
  <c r="Y1712"/>
  <c r="Y703"/>
  <c r="Y1410"/>
  <c r="Y2658"/>
  <c r="Y1612"/>
  <c r="Y188"/>
  <c r="Y1693"/>
  <c r="Y1608"/>
  <c r="Y1092"/>
  <c r="Y3282"/>
  <c r="Y1514"/>
  <c r="Y3154"/>
  <c r="Y3054"/>
  <c r="Y2588"/>
  <c r="Y1542"/>
  <c r="Y3295"/>
  <c r="Y609"/>
  <c r="Y3225"/>
  <c r="Y1421"/>
  <c r="Y3314"/>
  <c r="Y2925"/>
  <c r="Y412"/>
  <c r="Y1836"/>
  <c r="Y518"/>
  <c r="Y2573"/>
  <c r="Y3446"/>
  <c r="Y1071"/>
  <c r="Y1070"/>
  <c r="Y1914"/>
  <c r="Y2144"/>
  <c r="Y885"/>
  <c r="Y818"/>
  <c r="Y2884"/>
  <c r="Y2902"/>
  <c r="Y2838"/>
  <c r="Y2457"/>
  <c r="Y1723"/>
  <c r="Y3088"/>
  <c r="Y713"/>
  <c r="Y2244"/>
  <c r="Y2221"/>
  <c r="Y1528"/>
  <c r="Y2162"/>
  <c r="Y1797"/>
  <c r="Y1886"/>
  <c r="Y2305"/>
  <c r="Y3177"/>
  <c r="Y3327"/>
  <c r="Y901"/>
  <c r="Y2866"/>
  <c r="Y1364"/>
  <c r="Y2277"/>
  <c r="Y2441"/>
  <c r="Y2314"/>
  <c r="Y1223"/>
  <c r="Y257"/>
  <c r="Y3079"/>
  <c r="Y3378"/>
  <c r="Y212"/>
  <c r="Y2552"/>
  <c r="Y159"/>
  <c r="Y716"/>
  <c r="Y293"/>
  <c r="Y1295"/>
  <c r="Y2485"/>
  <c r="Y3020"/>
  <c r="Y2055"/>
  <c r="Y1891"/>
  <c r="Y411"/>
  <c r="Y505"/>
  <c r="Y477"/>
  <c r="Y698"/>
  <c r="Y2416"/>
  <c r="Y1921"/>
  <c r="Y3076"/>
  <c r="Y1394"/>
  <c r="Y235"/>
  <c r="Y1420"/>
  <c r="Y1458"/>
  <c r="Y15"/>
  <c r="Y2702"/>
  <c r="Y3433"/>
  <c r="Y1241"/>
  <c r="Y1037"/>
  <c r="Y2874"/>
  <c r="Y290"/>
  <c r="Y2979"/>
  <c r="Y1798"/>
  <c r="Y761"/>
  <c r="Y1084"/>
  <c r="Y674"/>
  <c r="Y1841"/>
  <c r="Y2493"/>
  <c r="Y3286"/>
  <c r="Y441"/>
  <c r="Y1554"/>
  <c r="Y2453"/>
  <c r="Y256"/>
  <c r="Y3321"/>
  <c r="Y3019"/>
  <c r="Y706"/>
  <c r="Y2072"/>
  <c r="V23" i="17"/>
  <c r="Y242" i="14"/>
  <c r="Y2313"/>
  <c r="Y461"/>
  <c r="Y3061"/>
  <c r="Y422"/>
  <c r="Y2431"/>
  <c r="Y844"/>
  <c r="Y795"/>
  <c r="Y2713"/>
  <c r="Y2816"/>
  <c r="Y630"/>
  <c r="Y1208"/>
  <c r="Y3126"/>
  <c r="Y2846"/>
  <c r="Y2907"/>
  <c r="Y423"/>
  <c r="Y783"/>
  <c r="Y1654"/>
  <c r="Y3166"/>
  <c r="Y654"/>
  <c r="Y1488"/>
  <c r="Y199"/>
  <c r="Y531"/>
  <c r="Y2147"/>
  <c r="Y2254"/>
  <c r="Y3184"/>
  <c r="Y760"/>
  <c r="Y1954"/>
  <c r="Y3258"/>
  <c r="Y2081"/>
  <c r="Y3039"/>
  <c r="Y1739"/>
  <c r="Y1708"/>
  <c r="Y2013"/>
  <c r="Y2367"/>
  <c r="Y1030"/>
  <c r="Y3046"/>
  <c r="Y2614"/>
  <c r="Y1033"/>
  <c r="Y968"/>
  <c r="Y2654"/>
  <c r="Y2789"/>
  <c r="Y1118"/>
  <c r="Y1969"/>
  <c r="Y3422"/>
  <c r="Y2184"/>
  <c r="Y2220"/>
  <c r="Y2350"/>
  <c r="Y2267"/>
  <c r="Y291"/>
  <c r="Y1405"/>
  <c r="Y1197"/>
  <c r="U15" i="17"/>
  <c r="Y1853" i="14"/>
  <c r="Y1658"/>
  <c r="U7" i="17"/>
  <c r="Y2898" i="14"/>
  <c r="Y870"/>
  <c r="Y193"/>
  <c r="Y26"/>
  <c r="Y2143"/>
  <c r="Y3082"/>
  <c r="Y3338"/>
  <c r="Y194"/>
  <c r="Y2238"/>
  <c r="Y285"/>
  <c r="Y3092"/>
  <c r="Y2187"/>
  <c r="Y2445"/>
  <c r="Y3432"/>
  <c r="Y2377"/>
  <c r="Y1409"/>
  <c r="Y3474"/>
  <c r="Y1495"/>
  <c r="Y2910"/>
  <c r="Y1054"/>
  <c r="Y3380"/>
  <c r="Y2742"/>
  <c r="Y2609"/>
  <c r="Y606"/>
  <c r="Y305"/>
  <c r="Y1493"/>
  <c r="Y3288"/>
  <c r="Y381"/>
  <c r="Y79"/>
  <c r="Y2126"/>
  <c r="Y2380"/>
  <c r="Y692"/>
  <c r="Y3310"/>
  <c r="Y1679"/>
  <c r="Y1730"/>
  <c r="Y453"/>
  <c r="Y2332"/>
  <c r="Y3370"/>
  <c r="Y2746"/>
  <c r="Y2370"/>
  <c r="Y2120"/>
  <c r="Y2976"/>
  <c r="Y1060"/>
  <c r="Y436"/>
  <c r="Y139"/>
  <c r="Y670"/>
  <c r="Y809"/>
  <c r="Y514"/>
  <c r="Y1480"/>
  <c r="Y1626"/>
  <c r="Y2784"/>
  <c r="Y582"/>
  <c r="Y12"/>
  <c r="Y206"/>
  <c r="Y3036"/>
  <c r="Y826"/>
  <c r="Y1315"/>
  <c r="Y1849"/>
  <c r="Y1713"/>
  <c r="Y875"/>
  <c r="Y1698"/>
  <c r="Y2315"/>
  <c r="Y2967"/>
  <c r="Y73"/>
  <c r="Y777"/>
  <c r="Y1263"/>
  <c r="Y572"/>
  <c r="Y1220"/>
  <c r="Y2405"/>
  <c r="Y240"/>
  <c r="Y3345"/>
  <c r="Y2480"/>
  <c r="Y714"/>
  <c r="Y2703"/>
  <c r="Y1729"/>
  <c r="Y2295"/>
  <c r="Y3247"/>
  <c r="Y2100"/>
  <c r="Y33"/>
  <c r="Y360"/>
  <c r="Y598"/>
  <c r="Y372"/>
  <c r="U24" i="17"/>
  <c r="Y3264" i="14"/>
  <c r="Y174"/>
  <c r="Y325"/>
  <c r="Y860"/>
  <c r="Y2661"/>
  <c r="Y2603"/>
  <c r="Y735"/>
  <c r="Y1785"/>
  <c r="Y1919"/>
  <c r="Y2436"/>
  <c r="Y2289"/>
  <c r="Y369"/>
  <c r="Y3423"/>
  <c r="Y604"/>
  <c r="Y114"/>
  <c r="Y1928"/>
  <c r="Y179"/>
  <c r="Y1329"/>
  <c r="Y961"/>
  <c r="Y931"/>
  <c r="Y666"/>
  <c r="Y89"/>
  <c r="Y1751"/>
  <c r="Y1844"/>
  <c r="Y3196"/>
  <c r="Y2868"/>
  <c r="Y1374"/>
  <c r="Y3108"/>
  <c r="Y1031"/>
  <c r="Y904"/>
  <c r="Y2553"/>
  <c r="Y2090"/>
  <c r="Y3015"/>
  <c r="Y3003"/>
  <c r="Y1633"/>
  <c r="Y3089"/>
  <c r="Y322"/>
  <c r="Y620"/>
  <c r="Y329"/>
  <c r="Y1252"/>
  <c r="Y2451"/>
  <c r="Y1952"/>
  <c r="Y49"/>
  <c r="Y232"/>
  <c r="Y1986"/>
  <c r="Y2000"/>
  <c r="Y3150"/>
  <c r="Y1639"/>
  <c r="Y87"/>
  <c r="Y32"/>
  <c r="Y2110"/>
  <c r="Y47"/>
  <c r="Y2310"/>
  <c r="Y2461"/>
  <c r="Y2724"/>
  <c r="Y1549"/>
  <c r="Y1064"/>
  <c r="Y525"/>
  <c r="Y480"/>
  <c r="Y2469"/>
  <c r="Y2316"/>
  <c r="Y1771"/>
  <c r="Y1474"/>
  <c r="Y1817"/>
  <c r="Y1545"/>
  <c r="Y2418"/>
  <c r="Y2205"/>
  <c r="Y2833"/>
  <c r="Y3115"/>
  <c r="Y597"/>
  <c r="Y1575"/>
  <c r="Y2390"/>
  <c r="Y806"/>
  <c r="Y3377"/>
  <c r="Y1356"/>
  <c r="Y3260"/>
  <c r="Y440"/>
  <c r="Y1214"/>
  <c r="Y2127"/>
  <c r="Y2074"/>
  <c r="Y3123"/>
  <c r="Y3206"/>
  <c r="Y421"/>
  <c r="Y386"/>
  <c r="Y1961"/>
  <c r="Y1578"/>
  <c r="Y2991"/>
  <c r="Y711"/>
  <c r="Y1573"/>
  <c r="Y2477"/>
  <c r="Y3199"/>
  <c r="Y2245"/>
  <c r="Y75"/>
  <c r="Y1631"/>
  <c r="Y1057"/>
  <c r="Y1034"/>
  <c r="Y1427"/>
  <c r="Y2384"/>
  <c r="Y3011"/>
  <c r="Y2061"/>
  <c r="Y3419"/>
  <c r="Y1059"/>
  <c r="Y1048"/>
  <c r="Y1385"/>
  <c r="Y3503"/>
  <c r="Y1769"/>
  <c r="Y1370"/>
  <c r="Y2891"/>
  <c r="Y1099"/>
  <c r="Y3080"/>
  <c r="Y1335"/>
  <c r="Y165"/>
  <c r="Y1049"/>
  <c r="Y1741"/>
  <c r="Y840"/>
  <c r="Y2128"/>
  <c r="Y346"/>
  <c r="Y2178"/>
  <c r="Y975"/>
  <c r="Y1105"/>
  <c r="Y2787"/>
  <c r="Y1630"/>
  <c r="Y2905"/>
  <c r="Y3443"/>
  <c r="Y2489"/>
  <c r="Y265"/>
  <c r="Y1457"/>
  <c r="Y380"/>
  <c r="Y2843"/>
  <c r="Y678"/>
  <c r="Y1215"/>
  <c r="Y3050"/>
  <c r="Y789"/>
  <c r="Y145"/>
  <c r="Y3388"/>
  <c r="Y866"/>
  <c r="Y3350"/>
  <c r="Y1149"/>
  <c r="Y2924"/>
  <c r="Y819"/>
  <c r="Y547"/>
  <c r="Y1796"/>
  <c r="Y2959"/>
  <c r="Y3369"/>
  <c r="Y1358"/>
  <c r="Y357"/>
  <c r="Y981"/>
  <c r="Y2660"/>
  <c r="Y1251"/>
  <c r="Y276"/>
  <c r="Y2696"/>
  <c r="Y1323"/>
  <c r="Y2698"/>
  <c r="Y2294"/>
  <c r="Y2619"/>
  <c r="Y2212"/>
  <c r="Y1362"/>
  <c r="Y3435"/>
  <c r="Y653"/>
  <c r="Y2038"/>
  <c r="Y3037"/>
  <c r="Y1238"/>
  <c r="Y1114"/>
  <c r="Y3190"/>
  <c r="Y2981"/>
  <c r="Y2627"/>
  <c r="Y2543"/>
  <c r="Y77"/>
  <c r="Y1075"/>
  <c r="Y2414"/>
  <c r="Y1628"/>
  <c r="Y3066"/>
  <c r="Y3452"/>
  <c r="Y1324"/>
  <c r="Y3171"/>
  <c r="Y2334"/>
  <c r="Y70"/>
  <c r="Y1036"/>
  <c r="Y2650"/>
  <c r="Y2369"/>
  <c r="Y649"/>
  <c r="Y287"/>
  <c r="Y1922"/>
  <c r="Y2146"/>
  <c r="Y88"/>
  <c r="Y1668"/>
  <c r="Y2613"/>
  <c r="Y1659"/>
  <c r="Y449"/>
  <c r="Y2250"/>
  <c r="Y1499"/>
  <c r="Y224"/>
  <c r="Y1081"/>
  <c r="Y1663"/>
  <c r="Y2849"/>
  <c r="U30" i="17"/>
  <c r="Y3396" i="14"/>
  <c r="Y869"/>
  <c r="Y1867"/>
  <c r="V27" i="17"/>
  <c r="Y262" i="14"/>
  <c r="Y109"/>
  <c r="Y3116"/>
  <c r="Y2579"/>
  <c r="Y1317"/>
  <c r="Y1759"/>
  <c r="Y731"/>
  <c r="Y2690"/>
  <c r="Y245"/>
  <c r="Y3137"/>
  <c r="Y2892"/>
  <c r="Y1145"/>
  <c r="Y2071"/>
  <c r="Y1960"/>
  <c r="Y2155"/>
  <c r="Y1002"/>
  <c r="Y1606"/>
  <c r="Y3395"/>
  <c r="Y1529"/>
  <c r="Y976"/>
  <c r="Y540"/>
  <c r="Y2903"/>
  <c r="Y2107"/>
  <c r="Y1431"/>
  <c r="Y2847"/>
  <c r="Y3161"/>
  <c r="Y468"/>
  <c r="Y1871"/>
  <c r="Y1647"/>
  <c r="Y93"/>
  <c r="Y798"/>
  <c r="Y2135"/>
  <c r="Y3351"/>
  <c r="Y843"/>
  <c r="Y1615"/>
  <c r="Y8"/>
  <c r="Y2863"/>
  <c r="Y241"/>
  <c r="Y181"/>
  <c r="Y594"/>
  <c r="Y1596"/>
  <c r="Y1770"/>
  <c r="Y1439"/>
  <c r="Y2219"/>
  <c r="Y1990"/>
  <c r="Y749"/>
  <c r="Y689"/>
  <c r="Y2783"/>
  <c r="Y377"/>
  <c r="V3" i="17"/>
  <c r="Y16" i="14"/>
  <c r="Y2883"/>
  <c r="Y3202"/>
  <c r="Y2919"/>
  <c r="Y812"/>
  <c r="Y3414"/>
  <c r="Y331"/>
  <c r="Y1577"/>
  <c r="Y3505"/>
  <c r="Y1326"/>
  <c r="Y3240"/>
  <c r="Y400"/>
  <c r="Y1665"/>
  <c r="Y2719"/>
  <c r="Y551"/>
  <c r="Y1653"/>
  <c r="Y1911"/>
  <c r="Y2769"/>
  <c r="Y102"/>
  <c r="Y2345"/>
  <c r="Y3022"/>
  <c r="Y3139"/>
  <c r="Y1443"/>
  <c r="Y96"/>
  <c r="Y899"/>
  <c r="Y1574"/>
  <c r="Y176"/>
  <c r="Y611"/>
  <c r="Y2733"/>
  <c r="Y1339"/>
  <c r="Y2652"/>
  <c r="Y810"/>
  <c r="Y3447"/>
  <c r="Y2073"/>
  <c r="Y2426"/>
  <c r="Y82"/>
  <c r="Y80"/>
  <c r="Y841"/>
  <c r="Y752"/>
  <c r="Y774"/>
  <c r="Y19"/>
  <c r="Y891"/>
  <c r="Y2507"/>
  <c r="Y977"/>
  <c r="Y1093"/>
  <c r="Y2864"/>
  <c r="Y676"/>
  <c r="Y962"/>
  <c r="Y2688"/>
  <c r="Y1173"/>
  <c r="Y2268"/>
  <c r="U10" i="17"/>
  <c r="Y1726" i="14"/>
  <c r="Y1240"/>
  <c r="U21" i="17"/>
  <c r="V15"/>
  <c r="Y91" i="14"/>
  <c r="Y936"/>
  <c r="Y942"/>
  <c r="Y1128"/>
  <c r="Y553"/>
  <c r="Y3275"/>
  <c r="Y1021"/>
  <c r="Y2672"/>
  <c r="Y83"/>
  <c r="Y35"/>
  <c r="Y1475"/>
  <c r="Y2634"/>
  <c r="Y3006"/>
  <c r="Y1570"/>
  <c r="Y192"/>
  <c r="Y457"/>
  <c r="Y623"/>
  <c r="Y1930"/>
  <c r="Y137"/>
  <c r="Y3170"/>
  <c r="Y1905"/>
  <c r="Y1600"/>
  <c r="Y1873"/>
  <c r="Y273"/>
  <c r="Y2828"/>
  <c r="Y1332"/>
  <c r="Y2192"/>
  <c r="Y3068"/>
  <c r="Y3242"/>
  <c r="Y546"/>
  <c r="Y486"/>
  <c r="Y991"/>
  <c r="Y2821"/>
  <c r="Y845"/>
  <c r="Y2125"/>
  <c r="Y1694"/>
  <c r="Y835"/>
  <c r="Y3212"/>
  <c r="Y315"/>
  <c r="Y2551"/>
  <c r="Y705"/>
  <c r="Y215"/>
  <c r="Y3459"/>
  <c r="Y737"/>
  <c r="Y3431"/>
  <c r="Y493"/>
  <c r="Y1042"/>
  <c r="Y1820"/>
  <c r="Y2233"/>
  <c r="Y894"/>
  <c r="Y2298"/>
  <c r="Y304"/>
  <c r="Y2113"/>
  <c r="Y2633"/>
  <c r="V13" i="17"/>
  <c r="Y1379" i="14"/>
  <c r="Y3041"/>
  <c r="Y144"/>
  <c r="Y1236"/>
  <c r="Y3256"/>
  <c r="Y2021"/>
  <c r="Y2266"/>
  <c r="Y1302"/>
  <c r="Y1805"/>
  <c r="Y106"/>
  <c r="Y1174"/>
  <c r="Y663"/>
  <c r="Y605"/>
  <c r="Y2353"/>
  <c r="Y3098"/>
  <c r="Y1297"/>
  <c r="Y1412"/>
  <c r="Y694"/>
  <c r="Y463"/>
  <c r="Y2237"/>
  <c r="Y2041"/>
  <c r="Y2085"/>
  <c r="Y918"/>
  <c r="Y222"/>
  <c r="Y483"/>
  <c r="Y2886"/>
  <c r="Y2506"/>
  <c r="Y207"/>
  <c r="Y2173"/>
  <c r="Y2831"/>
  <c r="Y2904"/>
  <c r="Y2878"/>
  <c r="Y2330"/>
  <c r="Y3099"/>
  <c r="Y2637"/>
  <c r="Y854"/>
  <c r="Y2008"/>
  <c r="Y626"/>
  <c r="Y2206"/>
  <c r="Y1441"/>
  <c r="Y1148"/>
  <c r="Y1903"/>
  <c r="Y2280"/>
  <c r="Y233"/>
  <c r="Y163"/>
  <c r="Y3114"/>
  <c r="Y2360"/>
  <c r="Y247"/>
  <c r="Y2476"/>
  <c r="Y14"/>
  <c r="Y2895"/>
  <c r="U36" i="17"/>
  <c r="Y385" i="14"/>
  <c r="Y2363"/>
  <c r="U39" i="17"/>
  <c r="Y3008" i="14"/>
  <c r="Y754"/>
  <c r="Y3180"/>
  <c r="Y1135"/>
  <c r="Y117"/>
  <c r="Y2987"/>
  <c r="Y2998"/>
  <c r="Y824"/>
  <c r="Y2278"/>
  <c r="Y1889"/>
  <c r="Y554"/>
  <c r="Y2437"/>
  <c r="Y210"/>
  <c r="Y659"/>
  <c r="Y2025"/>
  <c r="Y2759"/>
  <c r="Y846"/>
  <c r="Y878"/>
  <c r="Y3009"/>
  <c r="Y3129"/>
  <c r="Y2549"/>
  <c r="Y2066"/>
  <c r="Y3222"/>
  <c r="Y1828"/>
  <c r="Y1157"/>
  <c r="Y1846"/>
  <c r="Y107"/>
  <c r="Y1447"/>
  <c r="Y1655"/>
  <c r="Y3063"/>
  <c r="Y1522"/>
  <c r="Y1830"/>
  <c r="Y519"/>
  <c r="Y323"/>
  <c r="Y513"/>
  <c r="Y1582"/>
  <c r="Y2989"/>
  <c r="Y984"/>
  <c r="Y3007"/>
  <c r="Y1748"/>
  <c r="Y376"/>
  <c r="Y3399"/>
  <c r="Y1865"/>
  <c r="Y2471"/>
  <c r="Y155"/>
  <c r="Y2273"/>
  <c r="Y652"/>
  <c r="Y650"/>
  <c r="Y2882"/>
  <c r="V7" i="17"/>
  <c r="Y2777" i="14"/>
  <c r="Y964"/>
  <c r="Y3484"/>
  <c r="Y1645"/>
  <c r="Y3489"/>
  <c r="Y2801"/>
  <c r="Y617"/>
  <c r="Y1247"/>
  <c r="Y1244"/>
  <c r="Y2223"/>
  <c r="Y3307"/>
  <c r="Y2355"/>
  <c r="Y1512"/>
  <c r="Y956"/>
  <c r="Y3087"/>
  <c r="Y1151"/>
  <c r="Y2176"/>
  <c r="Y1445"/>
  <c r="Y142"/>
  <c r="Y2595"/>
  <c r="Y2015"/>
  <c r="Y557"/>
  <c r="Y1125"/>
  <c r="Y1932"/>
  <c r="Y746"/>
  <c r="Y244"/>
  <c r="Y146"/>
  <c r="Y2726"/>
  <c r="Y1402"/>
  <c r="Y161"/>
  <c r="Y618"/>
  <c r="Y2387"/>
  <c r="Y2835"/>
  <c r="Y3430"/>
  <c r="Y1722"/>
  <c r="Y2498"/>
  <c r="Y1991"/>
  <c r="Y2567"/>
  <c r="Y1150"/>
  <c r="Y6"/>
  <c r="Y2576"/>
  <c r="Y1982"/>
  <c r="Y892"/>
  <c r="Y3252"/>
  <c r="Y1979"/>
  <c r="Y2303"/>
  <c r="Y38"/>
  <c r="Y3090"/>
  <c r="Y3441"/>
  <c r="Y3093"/>
  <c r="Y2737"/>
  <c r="U28" i="17"/>
  <c r="Y2291" i="14"/>
  <c r="Y1110"/>
  <c r="Y3176"/>
  <c r="V8" i="17"/>
  <c r="Y1780" i="14"/>
  <c r="Y2947"/>
  <c r="Y2640"/>
  <c r="Y2424"/>
  <c r="Y2809"/>
  <c r="Y2605"/>
  <c r="Y1168"/>
  <c r="Y1462"/>
  <c r="Y2201"/>
  <c r="Y475"/>
  <c r="Y979"/>
  <c r="Y2067"/>
  <c r="Y2454"/>
  <c r="Y300"/>
  <c r="Y442"/>
  <c r="Y1852"/>
  <c r="Y2354"/>
  <c r="Y2612"/>
  <c r="Y3375"/>
  <c r="Y1501"/>
  <c r="Y2149"/>
  <c r="Y3160"/>
  <c r="Y299"/>
  <c r="Y1309"/>
  <c r="Y1650"/>
  <c r="Y3069"/>
  <c r="Y1604"/>
  <c r="Y3463"/>
  <c r="Y84"/>
  <c r="Y3208"/>
  <c r="Y2276"/>
  <c r="Y970"/>
  <c r="Y2575"/>
  <c r="Y3131"/>
  <c r="Y3014"/>
  <c r="Y585"/>
  <c r="Y122"/>
  <c r="Y2859"/>
  <c r="Y932"/>
  <c r="Y1587"/>
  <c r="Y2479"/>
  <c r="Y745"/>
  <c r="Y3273"/>
  <c r="U41" i="17"/>
  <c r="Y3412" i="14"/>
  <c r="Y500"/>
  <c r="Y794"/>
  <c r="Y162"/>
  <c r="Y2616"/>
  <c r="Y3313"/>
  <c r="Y1552"/>
  <c r="Y2265"/>
  <c r="Y409"/>
  <c r="Y1016"/>
  <c r="Y662"/>
  <c r="C12" i="16"/>
  <c r="G69" i="14"/>
  <c r="C20" i="17" a="1"/>
  <c r="C23"/>
  <c r="G67" s="1"/>
  <c r="Y3" i="14"/>
  <c r="C21" i="17"/>
  <c r="G65" s="1"/>
  <c r="D30" i="14"/>
  <c r="H74" s="1"/>
  <c r="C20" i="17"/>
  <c r="C24" s="1"/>
  <c r="G68" s="1"/>
  <c r="C22"/>
  <c r="C27" s="1"/>
  <c r="G71" s="1"/>
  <c r="D20" a="1"/>
  <c r="C26" l="1"/>
  <c r="G70" s="1"/>
  <c r="G64"/>
  <c r="D25" i="14"/>
  <c r="D29" s="1"/>
  <c r="H73" s="1"/>
  <c r="G66" i="17"/>
  <c r="D22"/>
  <c r="H66" s="1"/>
  <c r="D23"/>
  <c r="D20"/>
  <c r="D21"/>
  <c r="H65" s="1"/>
  <c r="AG12" i="16"/>
  <c r="AG14"/>
  <c r="AG18"/>
  <c r="AG19"/>
  <c r="R12"/>
  <c r="D34" i="17" a="1"/>
  <c r="C28" l="1"/>
  <c r="G72" s="1"/>
  <c r="D24"/>
  <c r="H68" s="1"/>
  <c r="D27"/>
  <c r="H71" s="1"/>
  <c r="H67"/>
  <c r="D26"/>
  <c r="H70" s="1"/>
  <c r="H64"/>
  <c r="H69" i="14"/>
  <c r="D37" i="17"/>
  <c r="L67" s="1"/>
  <c r="AI3" i="16" a="1"/>
  <c r="D28" i="17" l="1"/>
  <c r="H72" s="1"/>
  <c r="AI6" i="16"/>
  <c r="AE6" i="18" s="1"/>
  <c r="AI27" i="16"/>
  <c r="AE27" i="18" s="1"/>
  <c r="AI35" i="16"/>
  <c r="AI20"/>
  <c r="AE20" i="18" s="1"/>
  <c r="AI37" i="16"/>
  <c r="AI19"/>
  <c r="AE19" i="18" s="1"/>
  <c r="AI40" i="16"/>
  <c r="AI12"/>
  <c r="AE12" i="18" s="1"/>
  <c r="AI8" i="16"/>
  <c r="AE8" i="18" s="1"/>
  <c r="AI4" i="16"/>
  <c r="AE4" i="18" s="1"/>
  <c r="AI14" i="16"/>
  <c r="AE14" i="18" s="1"/>
  <c r="AI7" i="16"/>
  <c r="AE7" i="18" s="1"/>
  <c r="D35" i="17"/>
  <c r="L65" s="1"/>
  <c r="AI33" i="16"/>
  <c r="AI39"/>
  <c r="AI5"/>
  <c r="AE5" i="18" s="1"/>
  <c r="AI13" i="16"/>
  <c r="AE13" i="18" s="1"/>
  <c r="AI25" i="16"/>
  <c r="AE25" i="18" s="1"/>
  <c r="AI41" i="16"/>
  <c r="AI11"/>
  <c r="AE11" i="18" s="1"/>
  <c r="AI17" i="16"/>
  <c r="AE17" i="18" s="1"/>
  <c r="AI29" i="16"/>
  <c r="AE29" i="18" s="1"/>
  <c r="C34" i="17" a="1"/>
  <c r="AI18" i="16"/>
  <c r="AE18" i="18" s="1"/>
  <c r="AI31" i="16"/>
  <c r="AE31" i="18" s="1"/>
  <c r="AI24" i="16"/>
  <c r="AE24" i="18" s="1"/>
  <c r="AI28" i="16"/>
  <c r="AE28" i="18" s="1"/>
  <c r="AI10" i="16"/>
  <c r="AE10" i="18" s="1"/>
  <c r="AI21" i="16"/>
  <c r="AE21" i="18" s="1"/>
  <c r="D36" i="17"/>
  <c r="D41" s="1"/>
  <c r="L71" s="1"/>
  <c r="AI15" i="16"/>
  <c r="AE15" i="18" s="1"/>
  <c r="AI42" i="16"/>
  <c r="D34" i="17"/>
  <c r="D40" s="1"/>
  <c r="L70" s="1"/>
  <c r="AI32" i="16"/>
  <c r="AE32" i="18" s="1"/>
  <c r="AI26" i="16"/>
  <c r="AE26" i="18" s="1"/>
  <c r="C35" i="17"/>
  <c r="K65" s="1"/>
  <c r="AI3" i="16"/>
  <c r="AE3" i="18" s="1"/>
  <c r="AI30" i="16"/>
  <c r="AE30" i="18" s="1"/>
  <c r="C36" i="17"/>
  <c r="K66" s="1"/>
  <c r="AI22" i="16"/>
  <c r="AE22" i="18" s="1"/>
  <c r="AI36" i="16"/>
  <c r="C37" i="17"/>
  <c r="K67" s="1"/>
  <c r="AI34" i="16"/>
  <c r="AI43"/>
  <c r="AI16"/>
  <c r="AE16" i="18" s="1"/>
  <c r="AI9" i="16"/>
  <c r="AE9" i="18" s="1"/>
  <c r="AI23" i="16"/>
  <c r="AE23" i="18" s="1"/>
  <c r="AI38" i="16"/>
  <c r="C34" i="17"/>
  <c r="AG15" i="16"/>
  <c r="AP3"/>
  <c r="AR3"/>
  <c r="AD3" i="18" s="1"/>
  <c r="C40" i="17"/>
  <c r="K70" s="1"/>
  <c r="L64"/>
  <c r="AC3" i="18"/>
  <c r="C38" i="17"/>
  <c r="K68" s="1"/>
  <c r="L66"/>
  <c r="D38"/>
  <c r="L68" s="1"/>
  <c r="K64"/>
  <c r="AO4" i="16"/>
  <c r="AP4"/>
  <c r="AR4"/>
  <c r="AO5"/>
  <c r="AP5"/>
  <c r="AR5"/>
  <c r="AO6"/>
  <c r="AP6"/>
  <c r="AR6"/>
  <c r="AO7"/>
  <c r="AP7"/>
  <c r="AR7"/>
  <c r="AO8"/>
  <c r="AP8"/>
  <c r="AR8"/>
  <c r="AO9"/>
  <c r="AP9"/>
  <c r="AR9"/>
  <c r="AO10"/>
  <c r="AP10"/>
  <c r="AR10"/>
  <c r="AO11"/>
  <c r="AP11"/>
  <c r="AR11"/>
  <c r="AO12"/>
  <c r="AP12"/>
  <c r="AR12"/>
  <c r="AO13"/>
  <c r="AP13"/>
  <c r="AR13"/>
  <c r="AO14"/>
  <c r="AP14"/>
  <c r="AR14"/>
  <c r="AO15"/>
  <c r="AP15"/>
  <c r="AR15"/>
  <c r="AO16"/>
  <c r="AP16"/>
  <c r="AR16"/>
  <c r="AO17"/>
  <c r="AP17"/>
  <c r="AR17"/>
  <c r="AO18"/>
  <c r="AP18"/>
  <c r="AR18"/>
  <c r="AO19"/>
  <c r="AP19"/>
  <c r="AR19"/>
  <c r="AO20"/>
  <c r="AP20"/>
  <c r="AR20"/>
  <c r="AO21"/>
  <c r="AP21"/>
  <c r="AR21"/>
  <c r="AO22"/>
  <c r="AP22"/>
  <c r="AR22"/>
  <c r="AO23"/>
  <c r="AP23"/>
  <c r="AR23"/>
  <c r="AO24"/>
  <c r="AP24"/>
  <c r="AR24"/>
  <c r="AO25"/>
  <c r="AP25"/>
  <c r="AR25"/>
  <c r="AO26"/>
  <c r="AP26"/>
  <c r="AR26"/>
  <c r="AO27"/>
  <c r="AP27"/>
  <c r="AR27"/>
  <c r="AO28"/>
  <c r="AP28"/>
  <c r="AR28"/>
  <c r="AO29"/>
  <c r="AP29"/>
  <c r="AR29"/>
  <c r="AO30"/>
  <c r="AP30"/>
  <c r="AR30"/>
  <c r="AO31"/>
  <c r="AP31"/>
  <c r="AR31"/>
  <c r="AO32"/>
  <c r="AP32"/>
  <c r="AC14" i="18"/>
  <c r="AG24" i="16"/>
  <c r="C24" i="18" s="1"/>
  <c r="AD26"/>
  <c r="AR32" i="16"/>
  <c r="AD6" i="18"/>
  <c r="D48" i="17" a="1"/>
  <c r="AC32" i="18"/>
  <c r="AC27"/>
  <c r="AD9"/>
  <c r="AC21"/>
  <c r="AC12"/>
  <c r="AD11"/>
  <c r="D51" i="17"/>
  <c r="P67" s="1"/>
  <c r="AD20" i="18"/>
  <c r="AC25"/>
  <c r="AD19"/>
  <c r="C48" i="17" a="1"/>
  <c r="AD23" i="18"/>
  <c r="AC18"/>
  <c r="AC13"/>
  <c r="AC8"/>
  <c r="AD7"/>
  <c r="AC30"/>
  <c r="AD29"/>
  <c r="AD16"/>
  <c r="AC15"/>
  <c r="AC22"/>
  <c r="D42" i="17"/>
  <c r="L72" s="1"/>
  <c r="AD32" i="18"/>
  <c r="C48" i="17"/>
  <c r="O64" s="1"/>
  <c r="AD27" i="18"/>
  <c r="AC20"/>
  <c r="AC11"/>
  <c r="AC10"/>
  <c r="AD13"/>
  <c r="AD30"/>
  <c r="AC29"/>
  <c r="AC16"/>
  <c r="AD15"/>
  <c r="AD4"/>
  <c r="D48" i="17"/>
  <c r="D52" s="1"/>
  <c r="P68" s="1"/>
  <c r="AD28" i="18"/>
  <c r="AC19"/>
  <c r="AD21"/>
  <c r="AD18"/>
  <c r="D49" i="17"/>
  <c r="P65" s="1"/>
  <c r="AC26" i="18"/>
  <c r="D50" i="17"/>
  <c r="P66" s="1"/>
  <c r="AC28" i="18"/>
  <c r="AC23"/>
  <c r="AC24"/>
  <c r="AD14"/>
  <c r="AD5"/>
  <c r="AD25"/>
  <c r="C51" i="17"/>
  <c r="O67" s="1"/>
  <c r="AC9" i="18"/>
  <c r="AC6"/>
  <c r="AD31"/>
  <c r="AD24"/>
  <c r="C49" i="17"/>
  <c r="O65" s="1"/>
  <c r="AC4" i="18"/>
  <c r="AD10"/>
  <c r="AC5"/>
  <c r="AC31"/>
  <c r="AC17"/>
  <c r="AD22"/>
  <c r="AD17"/>
  <c r="AD8"/>
  <c r="AC7"/>
  <c r="AD12"/>
  <c r="X1" i="17"/>
  <c r="C25"/>
  <c r="P64"/>
  <c r="C29"/>
  <c r="G73" s="1"/>
  <c r="C52"/>
  <c r="O68" s="1"/>
  <c r="C50"/>
  <c r="O66" s="1"/>
  <c r="G69"/>
  <c r="C54"/>
  <c r="O70" s="1"/>
  <c r="D54"/>
  <c r="P70" s="1"/>
  <c r="AG25" i="16"/>
  <c r="C25" i="18" s="1"/>
  <c r="X18" i="17"/>
  <c r="X31"/>
  <c r="X6"/>
  <c r="X11"/>
  <c r="X17"/>
  <c r="X37"/>
  <c r="X27"/>
  <c r="X35"/>
  <c r="X19"/>
  <c r="X15"/>
  <c r="X39"/>
  <c r="X30"/>
  <c r="AB1"/>
  <c r="AB4"/>
  <c r="AB10"/>
  <c r="AB34"/>
  <c r="AB21"/>
  <c r="AB37"/>
  <c r="AB40"/>
  <c r="AB9"/>
  <c r="AB18"/>
  <c r="AB25"/>
  <c r="X38"/>
  <c r="AB22"/>
  <c r="X26"/>
  <c r="X22"/>
  <c r="Z1"/>
  <c r="Z29"/>
  <c r="Z10"/>
  <c r="Z5"/>
  <c r="Z32"/>
  <c r="Z11"/>
  <c r="Z26"/>
  <c r="Z18"/>
  <c r="Z6"/>
  <c r="X34"/>
  <c r="Z30"/>
  <c r="X5"/>
  <c r="X32"/>
  <c r="Z27"/>
  <c r="Z28"/>
  <c r="Z37"/>
  <c r="X28"/>
  <c r="X29"/>
  <c r="X20"/>
  <c r="Z3"/>
  <c r="Z41"/>
  <c r="X3"/>
  <c r="X24"/>
  <c r="AB6"/>
  <c r="AB29"/>
  <c r="AB31"/>
  <c r="AB36"/>
  <c r="AB24"/>
  <c r="AB14"/>
  <c r="AB27"/>
  <c r="AB23"/>
  <c r="AB12"/>
  <c r="Z9"/>
  <c r="Z19"/>
  <c r="AB33"/>
  <c r="AB8"/>
  <c r="X23"/>
  <c r="X21"/>
  <c r="AA1"/>
  <c r="AA16"/>
  <c r="AA25"/>
  <c r="AA29"/>
  <c r="AA11"/>
  <c r="AA22"/>
  <c r="AA27"/>
  <c r="AA10"/>
  <c r="AA9"/>
  <c r="AA26"/>
  <c r="AA8"/>
  <c r="AA18"/>
  <c r="AA17"/>
  <c r="AA41"/>
  <c r="AA20"/>
  <c r="AA5"/>
  <c r="AA6"/>
  <c r="AA33"/>
  <c r="AA36"/>
  <c r="AA14"/>
  <c r="AA7"/>
  <c r="AA31"/>
  <c r="X10"/>
  <c r="AA13"/>
  <c r="AA38"/>
  <c r="Z16"/>
  <c r="Z23"/>
  <c r="AA12"/>
  <c r="Z34"/>
  <c r="Z4"/>
  <c r="X41"/>
  <c r="Z8"/>
  <c r="X14"/>
  <c r="Z36"/>
  <c r="Z24"/>
  <c r="X40"/>
  <c r="Z25"/>
  <c r="X4"/>
  <c r="Z38"/>
  <c r="Z40"/>
  <c r="X16"/>
  <c r="W1"/>
  <c r="W16"/>
  <c r="W22"/>
  <c r="W35"/>
  <c r="W11"/>
  <c r="W4"/>
  <c r="W25"/>
  <c r="W20"/>
  <c r="W39"/>
  <c r="W9"/>
  <c r="W38"/>
  <c r="W5"/>
  <c r="W31"/>
  <c r="W7"/>
  <c r="W15"/>
  <c r="W8"/>
  <c r="W41"/>
  <c r="W26"/>
  <c r="W40"/>
  <c r="W33"/>
  <c r="W37"/>
  <c r="W18"/>
  <c r="W27"/>
  <c r="W23"/>
  <c r="W12"/>
  <c r="W32"/>
  <c r="W13"/>
  <c r="W21"/>
  <c r="X12"/>
  <c r="Z17"/>
  <c r="Z12"/>
  <c r="AA15"/>
  <c r="W36"/>
  <c r="Z31"/>
  <c r="AA19"/>
  <c r="AB28"/>
  <c r="AB15"/>
  <c r="AB5"/>
  <c r="AB38"/>
  <c r="AB41"/>
  <c r="AB11"/>
  <c r="AB17"/>
  <c r="AB26"/>
  <c r="AB32"/>
  <c r="W14"/>
  <c r="AA35"/>
  <c r="W10"/>
  <c r="Z35"/>
  <c r="AA28"/>
  <c r="AB3"/>
  <c r="AA4"/>
  <c r="X9"/>
  <c r="X25"/>
  <c r="X7"/>
  <c r="AA30"/>
  <c r="AA37"/>
  <c r="Z13"/>
  <c r="Z21"/>
  <c r="AA32"/>
  <c r="AA24"/>
  <c r="Z15"/>
  <c r="AA34"/>
  <c r="Z33"/>
  <c r="X13"/>
  <c r="AA3"/>
  <c r="AA23"/>
  <c r="X36"/>
  <c r="Z7"/>
  <c r="AA21"/>
  <c r="Y1"/>
  <c r="Y20"/>
  <c r="Y14"/>
  <c r="Y34"/>
  <c r="Y7"/>
  <c r="Y30"/>
  <c r="Y9"/>
  <c r="Y39"/>
  <c r="Y31"/>
  <c r="Y21"/>
  <c r="Y33"/>
  <c r="Y13"/>
  <c r="Y8"/>
  <c r="Y23"/>
  <c r="Y5"/>
  <c r="Y26"/>
  <c r="Y6"/>
  <c r="Y10"/>
  <c r="Y11"/>
  <c r="Y17"/>
  <c r="Y40"/>
  <c r="Y28"/>
  <c r="Y3"/>
  <c r="Y4"/>
  <c r="Y36"/>
  <c r="Y27"/>
  <c r="Y12"/>
  <c r="Y35"/>
  <c r="Y24"/>
  <c r="Y16"/>
  <c r="Y38"/>
  <c r="Y22"/>
  <c r="Y32"/>
  <c r="Y37"/>
  <c r="Y25"/>
  <c r="Y41"/>
  <c r="AA39"/>
  <c r="Z39"/>
  <c r="Z14"/>
  <c r="AA40"/>
  <c r="W6"/>
  <c r="W19"/>
  <c r="W29"/>
  <c r="W30"/>
  <c r="W24"/>
  <c r="W28"/>
  <c r="W34"/>
  <c r="X8"/>
  <c r="W3"/>
  <c r="Y29"/>
  <c r="Z22"/>
  <c r="X33"/>
  <c r="Y19"/>
  <c r="Y15"/>
  <c r="AB20"/>
  <c r="AB39"/>
  <c r="AB13"/>
  <c r="AB30"/>
  <c r="AB7"/>
  <c r="AB35"/>
  <c r="AB19"/>
  <c r="AB16"/>
  <c r="W17"/>
  <c r="Z20"/>
  <c r="Y18"/>
  <c r="C41"/>
  <c r="K71" s="1"/>
  <c r="D55"/>
  <c r="D56" s="1"/>
  <c r="P72" s="1"/>
  <c r="C55"/>
  <c r="O71" s="1"/>
  <c r="D58"/>
  <c r="C56" l="1"/>
  <c r="O72" s="1"/>
  <c r="P74"/>
  <c r="D39"/>
  <c r="C42"/>
  <c r="K72" s="1"/>
  <c r="P71"/>
  <c r="D43"/>
  <c r="L73" s="1"/>
  <c r="AG20" i="16"/>
  <c r="C22" i="18"/>
  <c r="D53" i="17"/>
  <c r="D57"/>
  <c r="P73" s="1"/>
  <c r="D30"/>
  <c r="H74"/>
  <c r="C39"/>
  <c r="C43"/>
  <c r="K73" s="1"/>
  <c r="C44"/>
  <c r="K74"/>
  <c r="C53"/>
  <c r="P69"/>
  <c r="L69"/>
  <c r="O69"/>
  <c r="K69"/>
  <c r="C57"/>
  <c r="O73" s="1"/>
  <c r="C30"/>
  <c r="G74"/>
  <c r="Y3508"/>
  <c r="Z3506"/>
  <c r="Z3504"/>
  <c r="AA3502"/>
  <c r="X3500"/>
  <c r="Y3498"/>
  <c r="AB3496"/>
  <c r="AB3494"/>
  <c r="Y3492"/>
  <c r="X3490"/>
  <c r="Y3488"/>
  <c r="Z3486"/>
  <c r="X3484"/>
  <c r="W3482"/>
  <c r="W3480"/>
  <c r="AA3478"/>
  <c r="AA3476"/>
  <c r="AB3474"/>
  <c r="Z3472"/>
  <c r="Z3470"/>
  <c r="AB3468"/>
  <c r="Y3466"/>
  <c r="X3464"/>
  <c r="AB3462"/>
  <c r="Z3460"/>
  <c r="W3458"/>
  <c r="Y3456"/>
  <c r="AA3454"/>
  <c r="X3452"/>
  <c r="X3450"/>
  <c r="W3448"/>
  <c r="Y3446"/>
  <c r="AA3444"/>
  <c r="Y3442"/>
  <c r="Y3440"/>
  <c r="W3438"/>
  <c r="AA3436"/>
  <c r="AA3434"/>
  <c r="Y3432"/>
  <c r="X3430"/>
  <c r="X3428"/>
  <c r="AB3426"/>
  <c r="X3424"/>
  <c r="W3422"/>
  <c r="AA3420"/>
  <c r="W3418"/>
  <c r="X3416"/>
  <c r="AB3414"/>
  <c r="AB3412"/>
  <c r="Y3410"/>
  <c r="AA3408"/>
  <c r="AA3406"/>
  <c r="AA3404"/>
  <c r="Y3402"/>
  <c r="AA3400"/>
  <c r="W3398"/>
  <c r="Z3396"/>
  <c r="AA3394"/>
  <c r="AB3392"/>
  <c r="AB3390"/>
  <c r="Z3388"/>
  <c r="X3386"/>
  <c r="AA3384"/>
  <c r="Z3382"/>
  <c r="Y3380"/>
  <c r="X3378"/>
  <c r="AA3376"/>
  <c r="AB3374"/>
  <c r="X3372"/>
  <c r="W3370"/>
  <c r="W3368"/>
  <c r="W3366"/>
  <c r="AB3364"/>
  <c r="X3362"/>
  <c r="Y3360"/>
  <c r="AA3358"/>
  <c r="AA3356"/>
  <c r="Z3354"/>
  <c r="Y3352"/>
  <c r="Y3350"/>
  <c r="AB3348"/>
  <c r="Y3346"/>
  <c r="Y3344"/>
  <c r="Y3342"/>
  <c r="W3340"/>
  <c r="Y3338"/>
  <c r="AA3336"/>
  <c r="W3334"/>
  <c r="W3332"/>
  <c r="AA3330"/>
  <c r="AA3328"/>
  <c r="X3326"/>
  <c r="W3324"/>
  <c r="Y3322"/>
  <c r="W3320"/>
  <c r="W3318"/>
  <c r="X3316"/>
  <c r="Y3314"/>
  <c r="AA3312"/>
  <c r="AA3310"/>
  <c r="Y3308"/>
  <c r="AB3306"/>
  <c r="X3304"/>
  <c r="Z3302"/>
  <c r="Z3300"/>
  <c r="W3298"/>
  <c r="W3296"/>
  <c r="AB3294"/>
  <c r="W3292"/>
  <c r="Z3290"/>
  <c r="AA3288"/>
  <c r="Z3286"/>
  <c r="X3284"/>
  <c r="X3282"/>
  <c r="W3280"/>
  <c r="AA3278"/>
  <c r="Y3276"/>
  <c r="Y3274"/>
  <c r="AA3272"/>
  <c r="AA3270"/>
  <c r="Z3268"/>
  <c r="AA3266"/>
  <c r="AB3264"/>
  <c r="Y3262"/>
  <c r="Z3260"/>
  <c r="W3258"/>
  <c r="X3256"/>
  <c r="Z3254"/>
  <c r="AB3252"/>
  <c r="W3250"/>
  <c r="AB3248"/>
  <c r="AB3246"/>
  <c r="AB3244"/>
  <c r="AB3242"/>
  <c r="AA3240"/>
  <c r="AB3238"/>
  <c r="AA3236"/>
  <c r="X3234"/>
  <c r="W3232"/>
  <c r="AB3230"/>
  <c r="AB3228"/>
  <c r="AA3226"/>
  <c r="Y3224"/>
  <c r="AA3222"/>
  <c r="Z3220"/>
  <c r="AB3218"/>
  <c r="AA3216"/>
  <c r="X3214"/>
  <c r="AB3212"/>
  <c r="AA3210"/>
  <c r="AB3208"/>
  <c r="Z3206"/>
  <c r="X3204"/>
  <c r="W3202"/>
  <c r="X3200"/>
  <c r="AB3198"/>
  <c r="AB3196"/>
  <c r="AB3194"/>
  <c r="Y3192"/>
  <c r="X3190"/>
  <c r="AB3188"/>
  <c r="Y3186"/>
  <c r="AB3184"/>
  <c r="Y3182"/>
  <c r="AA3180"/>
  <c r="X3178"/>
  <c r="Y3176"/>
  <c r="Z3174"/>
  <c r="X3172"/>
  <c r="AB3170"/>
  <c r="AA3168"/>
  <c r="W3166"/>
  <c r="X3164"/>
  <c r="AA3162"/>
  <c r="AA3160"/>
  <c r="Y3158"/>
  <c r="AA3156"/>
  <c r="Z3154"/>
  <c r="AB3152"/>
  <c r="Y3150"/>
  <c r="AB3148"/>
  <c r="AB3146"/>
  <c r="AA3144"/>
  <c r="AB3142"/>
  <c r="AA3140"/>
  <c r="X3138"/>
  <c r="AA3136"/>
  <c r="AB3134"/>
  <c r="W3132"/>
  <c r="AA3130"/>
  <c r="Y3128"/>
  <c r="AA3126"/>
  <c r="Z3124"/>
  <c r="Y3122"/>
  <c r="AA3120"/>
  <c r="Y3118"/>
  <c r="X3116"/>
  <c r="W3114"/>
  <c r="W3112"/>
  <c r="X3110"/>
  <c r="AB3108"/>
  <c r="AB3106"/>
  <c r="Y3104"/>
  <c r="AB3102"/>
  <c r="Z3100"/>
  <c r="Z3098"/>
  <c r="AA3096"/>
  <c r="X3094"/>
  <c r="Z3092"/>
  <c r="Y3090"/>
  <c r="W3088"/>
  <c r="X3086"/>
  <c r="W3084"/>
  <c r="AB3082"/>
  <c r="Y3080"/>
  <c r="X3078"/>
  <c r="W3076"/>
  <c r="X3074"/>
  <c r="AB3072"/>
  <c r="AA3070"/>
  <c r="Z3068"/>
  <c r="Y3066"/>
  <c r="AA3064"/>
  <c r="X3062"/>
  <c r="W3060"/>
  <c r="W3058"/>
  <c r="AA3056"/>
  <c r="Y3054"/>
  <c r="AB3052"/>
  <c r="Y3050"/>
  <c r="AA3048"/>
  <c r="X3046"/>
  <c r="X3044"/>
  <c r="Y3042"/>
  <c r="AA3040"/>
  <c r="AB3038"/>
  <c r="AB3036"/>
  <c r="AA3034"/>
  <c r="Z3032"/>
  <c r="AB3030"/>
  <c r="W3028"/>
  <c r="Z3026"/>
  <c r="Z3024"/>
  <c r="Y3022"/>
  <c r="AB3020"/>
  <c r="AA3018"/>
  <c r="AA3016"/>
  <c r="AA3014"/>
  <c r="Y3012"/>
  <c r="AA3010"/>
  <c r="Y3008"/>
  <c r="AA3006"/>
  <c r="Y3004"/>
  <c r="AB3002"/>
  <c r="W3000"/>
  <c r="W2998"/>
  <c r="Z2996"/>
  <c r="Z2994"/>
  <c r="W2992"/>
  <c r="W2990"/>
  <c r="AB2988"/>
  <c r="AA2986"/>
  <c r="Y2984"/>
  <c r="X2982"/>
  <c r="Z2980"/>
  <c r="X2978"/>
  <c r="W2976"/>
  <c r="Z2974"/>
  <c r="Z2972"/>
  <c r="Y2970"/>
  <c r="AB2968"/>
  <c r="AB2966"/>
  <c r="AB2964"/>
  <c r="AA2962"/>
  <c r="Z2960"/>
  <c r="Z2958"/>
  <c r="Z2956"/>
  <c r="Z2954"/>
  <c r="Y2952"/>
  <c r="Z2950"/>
  <c r="X2948"/>
  <c r="Z2946"/>
  <c r="AA2944"/>
  <c r="X2942"/>
  <c r="W2940"/>
  <c r="Y2938"/>
  <c r="Z2936"/>
  <c r="W2934"/>
  <c r="AB2932"/>
  <c r="AA2930"/>
  <c r="AB2928"/>
  <c r="Y2926"/>
  <c r="Z2924"/>
  <c r="AA2922"/>
  <c r="AA2920"/>
  <c r="AB2918"/>
  <c r="W2916"/>
  <c r="AA2914"/>
  <c r="X2912"/>
  <c r="Y2910"/>
  <c r="W2908"/>
  <c r="AB2906"/>
  <c r="AB2904"/>
  <c r="X2902"/>
  <c r="W2900"/>
  <c r="AB2898"/>
  <c r="Z2896"/>
  <c r="X2894"/>
  <c r="AB2892"/>
  <c r="AA2890"/>
  <c r="Y2888"/>
  <c r="X2886"/>
  <c r="W2884"/>
  <c r="AB2882"/>
  <c r="Z2880"/>
  <c r="AA2878"/>
  <c r="AB2876"/>
  <c r="AB2874"/>
  <c r="W2872"/>
  <c r="Y2870"/>
  <c r="Z2868"/>
  <c r="Y2866"/>
  <c r="Z2864"/>
  <c r="Y2862"/>
  <c r="AB2860"/>
  <c r="AA2858"/>
  <c r="AA2856"/>
  <c r="Y2854"/>
  <c r="W2852"/>
  <c r="Y2850"/>
  <c r="AA2848"/>
  <c r="AB2846"/>
  <c r="AB2844"/>
  <c r="Y2842"/>
  <c r="X2840"/>
  <c r="Y2838"/>
  <c r="W2836"/>
  <c r="AA2834"/>
  <c r="Y2832"/>
  <c r="Z2830"/>
  <c r="X2828"/>
  <c r="Y2826"/>
  <c r="Y2824"/>
  <c r="X2822"/>
  <c r="Y2820"/>
  <c r="AA2818"/>
  <c r="AA2816"/>
  <c r="Y2814"/>
  <c r="Z2812"/>
  <c r="AB2810"/>
  <c r="X2808"/>
  <c r="X2806"/>
  <c r="W2804"/>
  <c r="AB2802"/>
  <c r="X2800"/>
  <c r="AA2798"/>
  <c r="W2796"/>
  <c r="X2794"/>
  <c r="W2792"/>
  <c r="Z2790"/>
  <c r="X2788"/>
  <c r="W2786"/>
  <c r="AB2784"/>
  <c r="X2782"/>
  <c r="AB2780"/>
  <c r="Y2778"/>
  <c r="Y2776"/>
  <c r="W2774"/>
  <c r="Z2772"/>
  <c r="Z2770"/>
  <c r="Y2768"/>
  <c r="Y2766"/>
  <c r="X2764"/>
  <c r="Y2762"/>
  <c r="AA2760"/>
  <c r="Y2758"/>
  <c r="W2756"/>
  <c r="Z2754"/>
  <c r="X2752"/>
  <c r="X2750"/>
  <c r="Z2748"/>
  <c r="AB2746"/>
  <c r="W2744"/>
  <c r="AA2742"/>
  <c r="Z2740"/>
  <c r="AB2738"/>
  <c r="AB2736"/>
  <c r="Y2734"/>
  <c r="X2732"/>
  <c r="AA2730"/>
  <c r="Z2728"/>
  <c r="AA2726"/>
  <c r="AA2724"/>
  <c r="Z2722"/>
  <c r="W2720"/>
  <c r="AA2718"/>
  <c r="AA2716"/>
  <c r="Z2714"/>
  <c r="W2712"/>
  <c r="AB2710"/>
  <c r="AA2708"/>
  <c r="W2706"/>
  <c r="AB2704"/>
  <c r="Y2702"/>
  <c r="AA2700"/>
  <c r="Z2698"/>
  <c r="Y2696"/>
  <c r="AB2694"/>
  <c r="Y2692"/>
  <c r="X2690"/>
  <c r="Y2688"/>
  <c r="AA2686"/>
  <c r="AA2684"/>
  <c r="Y2682"/>
  <c r="AA2680"/>
  <c r="AA2678"/>
  <c r="Z2676"/>
  <c r="AA2674"/>
  <c r="AB2672"/>
  <c r="AB2670"/>
  <c r="Z2668"/>
  <c r="AA2666"/>
  <c r="X2664"/>
  <c r="AA2662"/>
  <c r="AA2660"/>
  <c r="Z2658"/>
  <c r="Y2656"/>
  <c r="Y2654"/>
  <c r="W2652"/>
  <c r="X2650"/>
  <c r="AA2648"/>
  <c r="W2646"/>
  <c r="AA2644"/>
  <c r="AB2642"/>
  <c r="AB2640"/>
  <c r="AA2638"/>
  <c r="AB2636"/>
  <c r="W2634"/>
  <c r="AA2632"/>
  <c r="X2630"/>
  <c r="AA2628"/>
  <c r="Z2626"/>
  <c r="Y2624"/>
  <c r="Y2622"/>
  <c r="Y2620"/>
  <c r="Y2618"/>
  <c r="AA2616"/>
  <c r="Z2614"/>
  <c r="AA2612"/>
  <c r="AA2610"/>
  <c r="AA2608"/>
  <c r="AB2606"/>
  <c r="Y2604"/>
  <c r="Z2602"/>
  <c r="Z2600"/>
  <c r="X2598"/>
  <c r="Y2596"/>
  <c r="Z2594"/>
  <c r="AA2592"/>
  <c r="Z2590"/>
  <c r="Z2588"/>
  <c r="AA2586"/>
  <c r="AB2584"/>
  <c r="W2582"/>
  <c r="Y2580"/>
  <c r="Y2578"/>
  <c r="AB2576"/>
  <c r="Z2574"/>
  <c r="AA2572"/>
  <c r="AB2570"/>
  <c r="AA2568"/>
  <c r="Y2566"/>
  <c r="X2564"/>
  <c r="AB2562"/>
  <c r="Y2560"/>
  <c r="AA2558"/>
  <c r="Y2556"/>
  <c r="Z2554"/>
  <c r="Y2552"/>
  <c r="Y2550"/>
  <c r="AA2548"/>
  <c r="W2546"/>
  <c r="Y2544"/>
  <c r="AA2542"/>
  <c r="AA2540"/>
  <c r="W2538"/>
  <c r="Y2536"/>
  <c r="AA2534"/>
  <c r="AB2532"/>
  <c r="W2530"/>
  <c r="Z2528"/>
  <c r="Y2526"/>
  <c r="AA2524"/>
  <c r="AA2522"/>
  <c r="AA2520"/>
  <c r="W2518"/>
  <c r="Z2516"/>
  <c r="AA2514"/>
  <c r="AB2512"/>
  <c r="Y2510"/>
  <c r="AB2508"/>
  <c r="Y2506"/>
  <c r="W2504"/>
  <c r="W2502"/>
  <c r="X2500"/>
  <c r="Y2498"/>
  <c r="AB2496"/>
  <c r="Z2494"/>
  <c r="AB2492"/>
  <c r="AB2490"/>
  <c r="X2488"/>
  <c r="AA2486"/>
  <c r="Z2484"/>
  <c r="AB2482"/>
  <c r="Z2480"/>
  <c r="AA2478"/>
  <c r="Y2476"/>
  <c r="W2474"/>
  <c r="Z2472"/>
  <c r="AA2470"/>
  <c r="W2468"/>
  <c r="AB2466"/>
  <c r="AB2464"/>
  <c r="Z2462"/>
  <c r="AB2460"/>
  <c r="Z2458"/>
  <c r="W2456"/>
  <c r="AA2454"/>
  <c r="Z2452"/>
  <c r="Z2450"/>
  <c r="X2448"/>
  <c r="Z2446"/>
  <c r="Y2444"/>
  <c r="AA2442"/>
  <c r="Y2440"/>
  <c r="Y2438"/>
  <c r="AA2436"/>
  <c r="AB2434"/>
  <c r="Y2432"/>
  <c r="Y2430"/>
  <c r="W2428"/>
  <c r="X2426"/>
  <c r="AB2424"/>
  <c r="Z2422"/>
  <c r="X2420"/>
  <c r="AA2418"/>
  <c r="W2416"/>
  <c r="AB2414"/>
  <c r="Z2412"/>
  <c r="W2410"/>
  <c r="Z2408"/>
  <c r="AA2406"/>
  <c r="AA2404"/>
  <c r="X2402"/>
  <c r="AA2400"/>
  <c r="AA2398"/>
  <c r="Y2396"/>
  <c r="Y2394"/>
  <c r="X2392"/>
  <c r="X2390"/>
  <c r="AA2388"/>
  <c r="W2386"/>
  <c r="Y2384"/>
  <c r="AA2382"/>
  <c r="W2380"/>
  <c r="Z2378"/>
  <c r="Y2376"/>
  <c r="Y2374"/>
  <c r="AA2372"/>
  <c r="Y2370"/>
  <c r="AA2368"/>
  <c r="Y2366"/>
  <c r="Y2364"/>
  <c r="AA2362"/>
  <c r="X2360"/>
  <c r="Z2358"/>
  <c r="AB2356"/>
  <c r="Y2354"/>
  <c r="Y2352"/>
  <c r="AA2350"/>
  <c r="W2348"/>
  <c r="AB2346"/>
  <c r="Y2344"/>
  <c r="Z2342"/>
  <c r="Y2340"/>
  <c r="W2338"/>
  <c r="Y2336"/>
  <c r="Y2334"/>
  <c r="AA2332"/>
  <c r="Z2330"/>
  <c r="Y2328"/>
  <c r="Y2326"/>
  <c r="Y2324"/>
  <c r="AB2322"/>
  <c r="AB2320"/>
  <c r="W2318"/>
  <c r="Y2316"/>
  <c r="AA2314"/>
  <c r="AA2312"/>
  <c r="X2310"/>
  <c r="AA2308"/>
  <c r="Y2306"/>
  <c r="AA2304"/>
  <c r="X2302"/>
  <c r="AA2300"/>
  <c r="Y2298"/>
  <c r="X2296"/>
  <c r="Y2294"/>
  <c r="Y2292"/>
  <c r="Z2290"/>
  <c r="AA2288"/>
  <c r="AB2286"/>
  <c r="Y2284"/>
  <c r="AB2282"/>
  <c r="AB2280"/>
  <c r="W2278"/>
  <c r="Z2276"/>
  <c r="Z2274"/>
  <c r="Y2272"/>
  <c r="AA2270"/>
  <c r="Y2268"/>
  <c r="AA2266"/>
  <c r="AA2264"/>
  <c r="Y2262"/>
  <c r="Y2260"/>
  <c r="AB2258"/>
  <c r="Y2256"/>
  <c r="Y2254"/>
  <c r="W2252"/>
  <c r="Y2250"/>
  <c r="X2248"/>
  <c r="X2246"/>
  <c r="AB2244"/>
  <c r="AB2242"/>
  <c r="AB2240"/>
  <c r="AA2238"/>
  <c r="AB2236"/>
  <c r="AA2234"/>
  <c r="X2232"/>
  <c r="Y2230"/>
  <c r="AA2228"/>
  <c r="Y2226"/>
  <c r="AB2224"/>
  <c r="X2222"/>
  <c r="AB2220"/>
  <c r="X2218"/>
  <c r="AA2216"/>
  <c r="AB2214"/>
  <c r="Y2212"/>
  <c r="AA2210"/>
  <c r="X2208"/>
  <c r="Y2206"/>
  <c r="AA2204"/>
  <c r="AA2202"/>
  <c r="X2200"/>
  <c r="X2198"/>
  <c r="AB2196"/>
  <c r="AA2194"/>
  <c r="Z2192"/>
  <c r="Y2190"/>
  <c r="AB2188"/>
  <c r="X2186"/>
  <c r="W2184"/>
  <c r="AA2182"/>
  <c r="Z2180"/>
  <c r="AA2178"/>
  <c r="X2176"/>
  <c r="X2174"/>
  <c r="Y2172"/>
  <c r="Z2170"/>
  <c r="AA2168"/>
  <c r="AA2166"/>
  <c r="X2164"/>
  <c r="AA2162"/>
  <c r="AA2160"/>
  <c r="Z2158"/>
  <c r="AA2156"/>
  <c r="Y2154"/>
  <c r="AA2152"/>
  <c r="X2150"/>
  <c r="AA2148"/>
  <c r="W2146"/>
  <c r="AB2144"/>
  <c r="AB2142"/>
  <c r="Z2140"/>
  <c r="W2138"/>
  <c r="AA2136"/>
  <c r="AB2134"/>
  <c r="AA2132"/>
  <c r="AB2130"/>
  <c r="AB2128"/>
  <c r="Z2126"/>
  <c r="X2124"/>
  <c r="X2122"/>
  <c r="W2120"/>
  <c r="AB2118"/>
  <c r="AA2116"/>
  <c r="Y2114"/>
  <c r="Y2112"/>
  <c r="W2110"/>
  <c r="W2108"/>
  <c r="AA2106"/>
  <c r="AA2104"/>
  <c r="X2102"/>
  <c r="AA2100"/>
  <c r="Z2098"/>
  <c r="AA2096"/>
  <c r="W2094"/>
  <c r="X2092"/>
  <c r="Z2090"/>
  <c r="AB2088"/>
  <c r="Y2086"/>
  <c r="Y2084"/>
  <c r="Z2082"/>
  <c r="Y2080"/>
  <c r="Y2078"/>
  <c r="Y2076"/>
  <c r="Z2074"/>
  <c r="AA2072"/>
  <c r="Y2070"/>
  <c r="Y2068"/>
  <c r="AB2066"/>
  <c r="X2064"/>
  <c r="AA2062"/>
  <c r="AB2060"/>
  <c r="Z2058"/>
  <c r="AB2056"/>
  <c r="X2054"/>
  <c r="AB2052"/>
  <c r="AB2050"/>
  <c r="AA2048"/>
  <c r="Y2046"/>
  <c r="Z2044"/>
  <c r="X2042"/>
  <c r="AB2040"/>
  <c r="X2038"/>
  <c r="Z2036"/>
  <c r="X2034"/>
  <c r="X2032"/>
  <c r="Z2030"/>
  <c r="W2028"/>
  <c r="Z2026"/>
  <c r="AB2024"/>
  <c r="AA2022"/>
  <c r="AA2020"/>
  <c r="X2018"/>
  <c r="Y2016"/>
  <c r="AA2014"/>
  <c r="AA2012"/>
  <c r="AB2010"/>
  <c r="AA2008"/>
  <c r="X2006"/>
  <c r="Y2004"/>
  <c r="AB2002"/>
  <c r="X2000"/>
  <c r="Z1998"/>
  <c r="AA1996"/>
  <c r="Y1994"/>
  <c r="X1992"/>
  <c r="Z1990"/>
  <c r="Y1988"/>
  <c r="AB1986"/>
  <c r="AA1984"/>
  <c r="AA1982"/>
  <c r="Y1980"/>
  <c r="W1978"/>
  <c r="Y1976"/>
  <c r="X1974"/>
  <c r="X1972"/>
  <c r="AB1970"/>
  <c r="Z1968"/>
  <c r="X1966"/>
  <c r="AB1964"/>
  <c r="Y1962"/>
  <c r="AA1960"/>
  <c r="AB1958"/>
  <c r="AA1956"/>
  <c r="W1954"/>
  <c r="AB1952"/>
  <c r="X1950"/>
  <c r="Y1948"/>
  <c r="Z1946"/>
  <c r="Z1944"/>
  <c r="Y1942"/>
  <c r="AA1940"/>
  <c r="Y1938"/>
  <c r="AA1936"/>
  <c r="AB1934"/>
  <c r="Y1932"/>
  <c r="X1930"/>
  <c r="X1928"/>
  <c r="AA1926"/>
  <c r="Y1924"/>
  <c r="AB1922"/>
  <c r="W1920"/>
  <c r="X1918"/>
  <c r="W1916"/>
  <c r="Y1914"/>
  <c r="X1912"/>
  <c r="AA1910"/>
  <c r="AB1908"/>
  <c r="AA1906"/>
  <c r="AB1904"/>
  <c r="X1902"/>
  <c r="AB1900"/>
  <c r="Y1898"/>
  <c r="Y1896"/>
  <c r="AA1894"/>
  <c r="AA1892"/>
  <c r="Y1890"/>
  <c r="X1888"/>
  <c r="AA1886"/>
  <c r="AB1884"/>
  <c r="Y1882"/>
  <c r="Z1880"/>
  <c r="Y1878"/>
  <c r="Y1876"/>
  <c r="Y1874"/>
  <c r="W1872"/>
  <c r="Y1870"/>
  <c r="AA1868"/>
  <c r="Y1866"/>
  <c r="Y1864"/>
  <c r="AA1862"/>
  <c r="Y1860"/>
  <c r="Y1858"/>
  <c r="AA1856"/>
  <c r="Y1854"/>
  <c r="AB1852"/>
  <c r="Y1850"/>
  <c r="AA1848"/>
  <c r="Y1846"/>
  <c r="AA1844"/>
  <c r="Y1842"/>
  <c r="Y1840"/>
  <c r="W1838"/>
  <c r="X1836"/>
  <c r="Y1834"/>
  <c r="AB1832"/>
  <c r="AA1830"/>
  <c r="Y1828"/>
  <c r="W1826"/>
  <c r="AA1824"/>
  <c r="W1822"/>
  <c r="X1820"/>
  <c r="AA1818"/>
  <c r="Z1816"/>
  <c r="AB1814"/>
  <c r="Y1812"/>
  <c r="Z1810"/>
  <c r="Y1808"/>
  <c r="Y1806"/>
  <c r="AA1804"/>
  <c r="Y1802"/>
  <c r="Y1800"/>
  <c r="Y1798"/>
  <c r="Y1796"/>
  <c r="AB1794"/>
  <c r="AA1792"/>
  <c r="Y1790"/>
  <c r="Y1788"/>
  <c r="W1786"/>
  <c r="AA1784"/>
  <c r="AA1782"/>
  <c r="Y1780"/>
  <c r="Z1778"/>
  <c r="Z1776"/>
  <c r="AB1774"/>
  <c r="Y1772"/>
  <c r="Z1770"/>
  <c r="AB1768"/>
  <c r="X1766"/>
  <c r="W1764"/>
  <c r="Z1762"/>
  <c r="AB1760"/>
  <c r="AB1758"/>
  <c r="Y1756"/>
  <c r="X1754"/>
  <c r="AA1752"/>
  <c r="Y1750"/>
  <c r="AB1748"/>
  <c r="Z1746"/>
  <c r="Z1744"/>
  <c r="AB1742"/>
  <c r="AA1740"/>
  <c r="Z1738"/>
  <c r="Y1736"/>
  <c r="Y1734"/>
  <c r="Y1732"/>
  <c r="Y1730"/>
  <c r="Z1728"/>
  <c r="AA1726"/>
  <c r="AB1724"/>
  <c r="Z1722"/>
  <c r="AA1720"/>
  <c r="AA1718"/>
  <c r="AA1716"/>
  <c r="Z1714"/>
  <c r="Y1712"/>
  <c r="X1710"/>
  <c r="X1708"/>
  <c r="Z1706"/>
  <c r="Z1704"/>
  <c r="W1702"/>
  <c r="W1700"/>
  <c r="W1698"/>
  <c r="Y1696"/>
  <c r="AA1694"/>
  <c r="Y1692"/>
  <c r="AB1690"/>
  <c r="Y1688"/>
  <c r="AA1686"/>
  <c r="Y1684"/>
  <c r="W1682"/>
  <c r="Y1680"/>
  <c r="Z1678"/>
  <c r="Y1676"/>
  <c r="AA1674"/>
  <c r="Y1672"/>
  <c r="AA1670"/>
  <c r="AA1668"/>
  <c r="AB1666"/>
  <c r="Y1664"/>
  <c r="AA1662"/>
  <c r="Z1660"/>
  <c r="X1658"/>
  <c r="AA1656"/>
  <c r="AB1654"/>
  <c r="Y1652"/>
  <c r="AA1650"/>
  <c r="AA1648"/>
  <c r="Z1646"/>
  <c r="Z1644"/>
  <c r="Y1642"/>
  <c r="AA1640"/>
  <c r="X1638"/>
  <c r="AA1636"/>
  <c r="AB1634"/>
  <c r="AA1632"/>
  <c r="Y1630"/>
  <c r="AA1628"/>
  <c r="X1626"/>
  <c r="AA1624"/>
  <c r="AA1622"/>
  <c r="AA1620"/>
  <c r="W1618"/>
  <c r="Y1616"/>
  <c r="AA1614"/>
  <c r="AA1612"/>
  <c r="Z1610"/>
  <c r="AA1608"/>
  <c r="Y1606"/>
  <c r="Z1604"/>
  <c r="AB1602"/>
  <c r="Y1600"/>
  <c r="AA1598"/>
  <c r="AA1596"/>
  <c r="AA1594"/>
  <c r="X1592"/>
  <c r="Z1590"/>
  <c r="AB1588"/>
  <c r="AA1586"/>
  <c r="X1584"/>
  <c r="AA1582"/>
  <c r="W1580"/>
  <c r="Y1578"/>
  <c r="Y1576"/>
  <c r="X1574"/>
  <c r="Z1572"/>
  <c r="Y1570"/>
  <c r="AB1568"/>
  <c r="Y1566"/>
  <c r="X1564"/>
  <c r="AA1562"/>
  <c r="Z1560"/>
  <c r="X1558"/>
  <c r="AA1556"/>
  <c r="W1554"/>
  <c r="X1552"/>
  <c r="AB1550"/>
  <c r="X1548"/>
  <c r="Y1546"/>
  <c r="Y1544"/>
  <c r="X1542"/>
  <c r="X1540"/>
  <c r="X1538"/>
  <c r="AB1536"/>
  <c r="Z1534"/>
  <c r="Z1532"/>
  <c r="X1530"/>
  <c r="AB1528"/>
  <c r="AA1526"/>
  <c r="W1524"/>
  <c r="Y1522"/>
  <c r="Y1520"/>
  <c r="Z1518"/>
  <c r="AA1516"/>
  <c r="Z1514"/>
  <c r="Y1512"/>
  <c r="AA1510"/>
  <c r="AA1508"/>
  <c r="AB1506"/>
  <c r="Y1504"/>
  <c r="AA1502"/>
  <c r="AB1500"/>
  <c r="X1498"/>
  <c r="Y1496"/>
  <c r="AA1494"/>
  <c r="Y1492"/>
  <c r="AB1490"/>
  <c r="AA1488"/>
  <c r="Y1486"/>
  <c r="Y1484"/>
  <c r="Z1482"/>
  <c r="AA1480"/>
  <c r="AA1478"/>
  <c r="Y1476"/>
  <c r="AA1474"/>
  <c r="AA1472"/>
  <c r="Y1470"/>
  <c r="Y1468"/>
  <c r="Y1466"/>
  <c r="AA1464"/>
  <c r="Y1462"/>
  <c r="X3508"/>
  <c r="AB3506"/>
  <c r="AA3504"/>
  <c r="Z3502"/>
  <c r="W3500"/>
  <c r="AB3498"/>
  <c r="Y3496"/>
  <c r="Z3494"/>
  <c r="AB3492"/>
  <c r="Z3490"/>
  <c r="X3488"/>
  <c r="AB3486"/>
  <c r="AA3484"/>
  <c r="AB3482"/>
  <c r="Z3480"/>
  <c r="Z3478"/>
  <c r="W3476"/>
  <c r="W3474"/>
  <c r="W3472"/>
  <c r="W3470"/>
  <c r="Z3468"/>
  <c r="W3466"/>
  <c r="Z3464"/>
  <c r="AA3462"/>
  <c r="AB3460"/>
  <c r="AA3458"/>
  <c r="W3456"/>
  <c r="Y3454"/>
  <c r="Z3452"/>
  <c r="Z3450"/>
  <c r="Z3448"/>
  <c r="AB3446"/>
  <c r="X3444"/>
  <c r="W3442"/>
  <c r="W3440"/>
  <c r="Z3438"/>
  <c r="Z3436"/>
  <c r="Z3434"/>
  <c r="AA3432"/>
  <c r="AA3430"/>
  <c r="Z3428"/>
  <c r="X3426"/>
  <c r="W3424"/>
  <c r="Y3422"/>
  <c r="Z3420"/>
  <c r="AA3418"/>
  <c r="Z3416"/>
  <c r="W3414"/>
  <c r="W3412"/>
  <c r="W3410"/>
  <c r="AB3408"/>
  <c r="W3406"/>
  <c r="X3404"/>
  <c r="AB3402"/>
  <c r="X3400"/>
  <c r="X3398"/>
  <c r="Y3396"/>
  <c r="AB3394"/>
  <c r="Z3392"/>
  <c r="X3390"/>
  <c r="AA3388"/>
  <c r="Y3386"/>
  <c r="W3384"/>
  <c r="W3382"/>
  <c r="Z3380"/>
  <c r="W3378"/>
  <c r="X3376"/>
  <c r="X3374"/>
  <c r="Z3372"/>
  <c r="X3370"/>
  <c r="AB3368"/>
  <c r="Y3366"/>
  <c r="W3364"/>
  <c r="Z3362"/>
  <c r="W3360"/>
  <c r="Y3358"/>
  <c r="Y3356"/>
  <c r="AB3354"/>
  <c r="X3352"/>
  <c r="W3350"/>
  <c r="W3348"/>
  <c r="W3346"/>
  <c r="W3344"/>
  <c r="AB3342"/>
  <c r="Z3340"/>
  <c r="W3338"/>
  <c r="X3336"/>
  <c r="Y3334"/>
  <c r="Z3332"/>
  <c r="W3330"/>
  <c r="W3328"/>
  <c r="Z3326"/>
  <c r="X3324"/>
  <c r="X3322"/>
  <c r="Z3320"/>
  <c r="Y3318"/>
  <c r="W3316"/>
  <c r="Z3314"/>
  <c r="W3312"/>
  <c r="X3310"/>
  <c r="W3308"/>
  <c r="X3306"/>
  <c r="AA3304"/>
  <c r="AB3302"/>
  <c r="X3300"/>
  <c r="Z3298"/>
  <c r="AB3296"/>
  <c r="W3294"/>
  <c r="X3292"/>
  <c r="X3290"/>
  <c r="Z3288"/>
  <c r="Y3286"/>
  <c r="Z3284"/>
  <c r="AA3282"/>
  <c r="Z3280"/>
  <c r="AB3278"/>
  <c r="AB3276"/>
  <c r="Z3274"/>
  <c r="Z3272"/>
  <c r="W3270"/>
  <c r="AA3268"/>
  <c r="Z3266"/>
  <c r="Z3264"/>
  <c r="X3262"/>
  <c r="Y3260"/>
  <c r="AB3258"/>
  <c r="Z3256"/>
  <c r="AA3254"/>
  <c r="AA3252"/>
  <c r="AB3250"/>
  <c r="Z3248"/>
  <c r="W3246"/>
  <c r="X3244"/>
  <c r="Z3242"/>
  <c r="Z3240"/>
  <c r="Z3238"/>
  <c r="AB3236"/>
  <c r="W3234"/>
  <c r="AB3232"/>
  <c r="X3230"/>
  <c r="X3228"/>
  <c r="Z3226"/>
  <c r="X3224"/>
  <c r="W3222"/>
  <c r="AB3220"/>
  <c r="W3218"/>
  <c r="AB3216"/>
  <c r="AA3214"/>
  <c r="AA3212"/>
  <c r="Z3210"/>
  <c r="AA3208"/>
  <c r="Y3206"/>
  <c r="AA3204"/>
  <c r="X3202"/>
  <c r="Z3200"/>
  <c r="Y3198"/>
  <c r="Y3196"/>
  <c r="Z3194"/>
  <c r="X3192"/>
  <c r="AB3190"/>
  <c r="AA3188"/>
  <c r="W3186"/>
  <c r="AA3184"/>
  <c r="AA3182"/>
  <c r="Z3180"/>
  <c r="W3178"/>
  <c r="AA3176"/>
  <c r="W3174"/>
  <c r="AA3172"/>
  <c r="AA3170"/>
  <c r="X3168"/>
  <c r="X3166"/>
  <c r="AA3164"/>
  <c r="Y3162"/>
  <c r="X3160"/>
  <c r="X3158"/>
  <c r="AB3156"/>
  <c r="AA3154"/>
  <c r="X3152"/>
  <c r="W3150"/>
  <c r="W3148"/>
  <c r="W3146"/>
  <c r="X3144"/>
  <c r="AA3142"/>
  <c r="X3140"/>
  <c r="Z3138"/>
  <c r="W3136"/>
  <c r="W3134"/>
  <c r="AB3132"/>
  <c r="Z3130"/>
  <c r="AB3128"/>
  <c r="Y3126"/>
  <c r="X3124"/>
  <c r="AA3122"/>
  <c r="X3120"/>
  <c r="W3118"/>
  <c r="AB3116"/>
  <c r="AB3114"/>
  <c r="AB3112"/>
  <c r="W3110"/>
  <c r="W3108"/>
  <c r="Z3106"/>
  <c r="AB3104"/>
  <c r="Y3102"/>
  <c r="AB3100"/>
  <c r="X3098"/>
  <c r="W3096"/>
  <c r="Z3094"/>
  <c r="Y3092"/>
  <c r="X3090"/>
  <c r="AB3088"/>
  <c r="AA3086"/>
  <c r="X3084"/>
  <c r="X3082"/>
  <c r="AB3080"/>
  <c r="AA3078"/>
  <c r="AB3076"/>
  <c r="W3074"/>
  <c r="X3072"/>
  <c r="AB3070"/>
  <c r="AA3068"/>
  <c r="W3066"/>
  <c r="Z3064"/>
  <c r="AA3062"/>
  <c r="Y3060"/>
  <c r="AA3058"/>
  <c r="Z3056"/>
  <c r="AB3054"/>
  <c r="AA3052"/>
  <c r="AB3050"/>
  <c r="X3048"/>
  <c r="AB3046"/>
  <c r="Z3044"/>
  <c r="X3042"/>
  <c r="X3040"/>
  <c r="W3038"/>
  <c r="X3036"/>
  <c r="X3034"/>
  <c r="W3032"/>
  <c r="X3030"/>
  <c r="AB3028"/>
  <c r="AA3026"/>
  <c r="W3024"/>
  <c r="AA3022"/>
  <c r="X3020"/>
  <c r="Z3018"/>
  <c r="W3016"/>
  <c r="Z3014"/>
  <c r="W3012"/>
  <c r="AB3010"/>
  <c r="Z3008"/>
  <c r="AB3006"/>
  <c r="X3004"/>
  <c r="X3002"/>
  <c r="Z3000"/>
  <c r="X2998"/>
  <c r="AA2996"/>
  <c r="X2994"/>
  <c r="AB2992"/>
  <c r="X2990"/>
  <c r="Y2988"/>
  <c r="W2986"/>
  <c r="Z2984"/>
  <c r="W2982"/>
  <c r="AA2980"/>
  <c r="W2978"/>
  <c r="Y2976"/>
  <c r="W2974"/>
  <c r="Y2972"/>
  <c r="W2970"/>
  <c r="Z2968"/>
  <c r="X2966"/>
  <c r="AA2964"/>
  <c r="AB2962"/>
  <c r="AB2960"/>
  <c r="X2958"/>
  <c r="AA2956"/>
  <c r="AB2954"/>
  <c r="X2952"/>
  <c r="W2950"/>
  <c r="Y2948"/>
  <c r="AB2946"/>
  <c r="W2944"/>
  <c r="W2942"/>
  <c r="Z2940"/>
  <c r="Z2938"/>
  <c r="AA2936"/>
  <c r="AB2934"/>
  <c r="Y2932"/>
  <c r="X2930"/>
  <c r="W2928"/>
  <c r="X2926"/>
  <c r="AB2924"/>
  <c r="X2922"/>
  <c r="X2920"/>
  <c r="Z2918"/>
  <c r="AB2916"/>
  <c r="AB2914"/>
  <c r="Z2912"/>
  <c r="AA2910"/>
  <c r="AB2908"/>
  <c r="Z2906"/>
  <c r="Z2904"/>
  <c r="Y2902"/>
  <c r="AB2900"/>
  <c r="X2898"/>
  <c r="AB2896"/>
  <c r="W2894"/>
  <c r="AA2892"/>
  <c r="X2890"/>
  <c r="Z2888"/>
  <c r="W2886"/>
  <c r="Z2884"/>
  <c r="W2882"/>
  <c r="W2880"/>
  <c r="Z2878"/>
  <c r="W2876"/>
  <c r="X2874"/>
  <c r="Z2872"/>
  <c r="X2870"/>
  <c r="X2868"/>
  <c r="Z2866"/>
  <c r="Y2864"/>
  <c r="Z2862"/>
  <c r="Y2860"/>
  <c r="X2858"/>
  <c r="Z2856"/>
  <c r="W2854"/>
  <c r="AB2852"/>
  <c r="W2850"/>
  <c r="AB2848"/>
  <c r="W2846"/>
  <c r="Z2844"/>
  <c r="Z2842"/>
  <c r="AA2840"/>
  <c r="AA2838"/>
  <c r="AA2836"/>
  <c r="W2834"/>
  <c r="W2832"/>
  <c r="AB2830"/>
  <c r="AB2828"/>
  <c r="X2826"/>
  <c r="AB2824"/>
  <c r="Y2822"/>
  <c r="W2820"/>
  <c r="W2818"/>
  <c r="Z2816"/>
  <c r="Z2814"/>
  <c r="AA2812"/>
  <c r="X2810"/>
  <c r="Z2808"/>
  <c r="W2806"/>
  <c r="Z2804"/>
  <c r="Z2802"/>
  <c r="AB2800"/>
  <c r="Y2798"/>
  <c r="X2796"/>
  <c r="Z2794"/>
  <c r="Z2792"/>
  <c r="X2790"/>
  <c r="W2788"/>
  <c r="AB2786"/>
  <c r="W2784"/>
  <c r="W2782"/>
  <c r="Y2780"/>
  <c r="W2778"/>
  <c r="AB2776"/>
  <c r="Z2774"/>
  <c r="AA2772"/>
  <c r="W2770"/>
  <c r="AB2768"/>
  <c r="AB2766"/>
  <c r="AA2764"/>
  <c r="AA2762"/>
  <c r="W2760"/>
  <c r="Z2758"/>
  <c r="AB2756"/>
  <c r="X2754"/>
  <c r="Z2752"/>
  <c r="Z2750"/>
  <c r="Y2748"/>
  <c r="Z2746"/>
  <c r="Z2744"/>
  <c r="Y2742"/>
  <c r="AB2740"/>
  <c r="AA2738"/>
  <c r="X2736"/>
  <c r="AA2734"/>
  <c r="AB2732"/>
  <c r="X2730"/>
  <c r="AA2728"/>
  <c r="AB2726"/>
  <c r="Y2724"/>
  <c r="X2722"/>
  <c r="AB2720"/>
  <c r="X2718"/>
  <c r="Y2716"/>
  <c r="AA2714"/>
  <c r="Z2712"/>
  <c r="X2710"/>
  <c r="W2708"/>
  <c r="Y2706"/>
  <c r="Y2704"/>
  <c r="Z2702"/>
  <c r="Y2700"/>
  <c r="AA2698"/>
  <c r="AA2696"/>
  <c r="AA2694"/>
  <c r="Z2692"/>
  <c r="Y2690"/>
  <c r="AB2688"/>
  <c r="Y2686"/>
  <c r="AB2684"/>
  <c r="AA2682"/>
  <c r="X2680"/>
  <c r="Y2678"/>
  <c r="X2676"/>
  <c r="Z2674"/>
  <c r="AA2672"/>
  <c r="X2670"/>
  <c r="Y2668"/>
  <c r="Z2666"/>
  <c r="AA2664"/>
  <c r="AB2662"/>
  <c r="Z2660"/>
  <c r="Y2658"/>
  <c r="Z2656"/>
  <c r="X2654"/>
  <c r="AB2652"/>
  <c r="AA2650"/>
  <c r="Y2648"/>
  <c r="AB2646"/>
  <c r="AB2644"/>
  <c r="AA2642"/>
  <c r="AA2640"/>
  <c r="AB2638"/>
  <c r="W2636"/>
  <c r="Y2634"/>
  <c r="Y2632"/>
  <c r="AA2630"/>
  <c r="Y2628"/>
  <c r="AB2626"/>
  <c r="AA2624"/>
  <c r="AA2622"/>
  <c r="W2620"/>
  <c r="X2618"/>
  <c r="W2616"/>
  <c r="Y2614"/>
  <c r="X2612"/>
  <c r="Y2610"/>
  <c r="W2608"/>
  <c r="W2606"/>
  <c r="AB2604"/>
  <c r="Y2602"/>
  <c r="W2600"/>
  <c r="AB2598"/>
  <c r="X2596"/>
  <c r="Y2594"/>
  <c r="Z2592"/>
  <c r="AB2590"/>
  <c r="AA2588"/>
  <c r="AB2586"/>
  <c r="X2584"/>
  <c r="Y2582"/>
  <c r="AA2580"/>
  <c r="X2578"/>
  <c r="W2576"/>
  <c r="Y2574"/>
  <c r="AB2572"/>
  <c r="X2570"/>
  <c r="AB2568"/>
  <c r="AB2566"/>
  <c r="Y2564"/>
  <c r="W2562"/>
  <c r="Z2560"/>
  <c r="Z2558"/>
  <c r="AA2556"/>
  <c r="Y2554"/>
  <c r="AA2552"/>
  <c r="AB2550"/>
  <c r="Y2548"/>
  <c r="AA2546"/>
  <c r="X2544"/>
  <c r="W2542"/>
  <c r="Y2540"/>
  <c r="AA2538"/>
  <c r="AA2536"/>
  <c r="AB2534"/>
  <c r="AA2532"/>
  <c r="Y2530"/>
  <c r="X2528"/>
  <c r="AA2526"/>
  <c r="W2524"/>
  <c r="Y2522"/>
  <c r="Z2520"/>
  <c r="AB2518"/>
  <c r="Y2516"/>
  <c r="AB2514"/>
  <c r="Y2512"/>
  <c r="Z2510"/>
  <c r="Y2508"/>
  <c r="AB2506"/>
  <c r="AB2504"/>
  <c r="AB2502"/>
  <c r="AB2500"/>
  <c r="Z2498"/>
  <c r="Z2496"/>
  <c r="W2494"/>
  <c r="Y2492"/>
  <c r="AA2490"/>
  <c r="Z2488"/>
  <c r="Y2486"/>
  <c r="Y2484"/>
  <c r="Y2482"/>
  <c r="Y2480"/>
  <c r="AB2478"/>
  <c r="Z2476"/>
  <c r="Y2474"/>
  <c r="AA2472"/>
  <c r="Y2470"/>
  <c r="AA2468"/>
  <c r="AA2466"/>
  <c r="AA2464"/>
  <c r="AA2462"/>
  <c r="Y2460"/>
  <c r="W2458"/>
  <c r="AB2456"/>
  <c r="Y2454"/>
  <c r="AA2452"/>
  <c r="AA2450"/>
  <c r="W2448"/>
  <c r="AA2446"/>
  <c r="Z2444"/>
  <c r="Y2442"/>
  <c r="AA2440"/>
  <c r="Z2438"/>
  <c r="Y2436"/>
  <c r="X2434"/>
  <c r="Z2432"/>
  <c r="AB2430"/>
  <c r="AB2428"/>
  <c r="AA2426"/>
  <c r="W2424"/>
  <c r="AA2422"/>
  <c r="AB2420"/>
  <c r="Y2418"/>
  <c r="AA2416"/>
  <c r="Y2414"/>
  <c r="AA2412"/>
  <c r="AA2410"/>
  <c r="W2408"/>
  <c r="Y2406"/>
  <c r="AB2404"/>
  <c r="AA2402"/>
  <c r="AB2400"/>
  <c r="Y2398"/>
  <c r="Z2396"/>
  <c r="AA2394"/>
  <c r="W2392"/>
  <c r="AB2390"/>
  <c r="Y2388"/>
  <c r="X2386"/>
  <c r="X2384"/>
  <c r="Y2382"/>
  <c r="AB2380"/>
  <c r="Y2378"/>
  <c r="AA2376"/>
  <c r="W2374"/>
  <c r="AB2372"/>
  <c r="AB2370"/>
  <c r="AB2368"/>
  <c r="Z2366"/>
  <c r="W2364"/>
  <c r="Y2362"/>
  <c r="AB2360"/>
  <c r="Y2358"/>
  <c r="Z2356"/>
  <c r="X2354"/>
  <c r="AA2352"/>
  <c r="X2350"/>
  <c r="AA2348"/>
  <c r="Z2346"/>
  <c r="X2344"/>
  <c r="AB2342"/>
  <c r="Z2340"/>
  <c r="Y2338"/>
  <c r="W2336"/>
  <c r="X2334"/>
  <c r="Y2332"/>
  <c r="Y2330"/>
  <c r="Z2328"/>
  <c r="AA2326"/>
  <c r="W2324"/>
  <c r="X2322"/>
  <c r="Z2320"/>
  <c r="AA2318"/>
  <c r="AB2316"/>
  <c r="Y2314"/>
  <c r="Z2312"/>
  <c r="Y2310"/>
  <c r="W2308"/>
  <c r="AB2306"/>
  <c r="AB2304"/>
  <c r="W2302"/>
  <c r="W2300"/>
  <c r="AB2298"/>
  <c r="AA2296"/>
  <c r="AA2294"/>
  <c r="AA2292"/>
  <c r="AA2290"/>
  <c r="Y2288"/>
  <c r="AA2286"/>
  <c r="AA2284"/>
  <c r="Y2282"/>
  <c r="AA2280"/>
  <c r="AB2278"/>
  <c r="AB2276"/>
  <c r="AA2274"/>
  <c r="AA2272"/>
  <c r="AB2270"/>
  <c r="AA2268"/>
  <c r="W2266"/>
  <c r="X2264"/>
  <c r="Z2262"/>
  <c r="Z2260"/>
  <c r="AA2258"/>
  <c r="X2256"/>
  <c r="Z2254"/>
  <c r="Y2252"/>
  <c r="X2250"/>
  <c r="Y2248"/>
  <c r="Y2246"/>
  <c r="AA2244"/>
  <c r="AA2242"/>
  <c r="X2240"/>
  <c r="Z2238"/>
  <c r="Y2236"/>
  <c r="Y2234"/>
  <c r="Y2232"/>
  <c r="W2230"/>
  <c r="AB2228"/>
  <c r="AA2226"/>
  <c r="AA2224"/>
  <c r="AB2222"/>
  <c r="Y2220"/>
  <c r="Y2218"/>
  <c r="Z2216"/>
  <c r="Z2214"/>
  <c r="Z2212"/>
  <c r="Y2210"/>
  <c r="AA2208"/>
  <c r="AB2206"/>
  <c r="Y2204"/>
  <c r="Y2202"/>
  <c r="Y2200"/>
  <c r="Y2198"/>
  <c r="Y2196"/>
  <c r="Z2194"/>
  <c r="Y2192"/>
  <c r="Z2190"/>
  <c r="AA2188"/>
  <c r="AA2186"/>
  <c r="Y2184"/>
  <c r="Z2182"/>
  <c r="Y2180"/>
  <c r="Y2178"/>
  <c r="W2176"/>
  <c r="AA2174"/>
  <c r="AB2172"/>
  <c r="Y2170"/>
  <c r="AB2168"/>
  <c r="Z2166"/>
  <c r="AA2164"/>
  <c r="X2162"/>
  <c r="AB2160"/>
  <c r="X2158"/>
  <c r="W2156"/>
  <c r="AA2154"/>
  <c r="Y2152"/>
  <c r="AA2150"/>
  <c r="Z2148"/>
  <c r="Y2146"/>
  <c r="W2144"/>
  <c r="Y2142"/>
  <c r="AB2140"/>
  <c r="AA2138"/>
  <c r="Y2136"/>
  <c r="Z2134"/>
  <c r="W2132"/>
  <c r="X2130"/>
  <c r="X2128"/>
  <c r="AA2126"/>
  <c r="AB2124"/>
  <c r="Y2122"/>
  <c r="AA2120"/>
  <c r="AA2118"/>
  <c r="W2116"/>
  <c r="Z2114"/>
  <c r="AB2112"/>
  <c r="AB2110"/>
  <c r="Z2108"/>
  <c r="AB2106"/>
  <c r="Z2104"/>
  <c r="Y2102"/>
  <c r="Z2100"/>
  <c r="AA2098"/>
  <c r="Y2096"/>
  <c r="X2094"/>
  <c r="AB2092"/>
  <c r="AB2090"/>
  <c r="AA2088"/>
  <c r="AB2086"/>
  <c r="AB2084"/>
  <c r="Y2082"/>
  <c r="AB2080"/>
  <c r="Z2078"/>
  <c r="AB2076"/>
  <c r="Y2074"/>
  <c r="W2072"/>
  <c r="AA2070"/>
  <c r="AA2068"/>
  <c r="W2066"/>
  <c r="AB2064"/>
  <c r="X2062"/>
  <c r="Y2060"/>
  <c r="W2058"/>
  <c r="AA2056"/>
  <c r="AA2054"/>
  <c r="Y2052"/>
  <c r="Y2050"/>
  <c r="X2048"/>
  <c r="AA2046"/>
  <c r="Y2044"/>
  <c r="AB2042"/>
  <c r="Z2040"/>
  <c r="AB2038"/>
  <c r="W2036"/>
  <c r="Y2034"/>
  <c r="Z2032"/>
  <c r="Y2030"/>
  <c r="AB2028"/>
  <c r="AB2026"/>
  <c r="Y2024"/>
  <c r="W2022"/>
  <c r="Z2020"/>
  <c r="Y2018"/>
  <c r="X2016"/>
  <c r="Z2014"/>
  <c r="Y2012"/>
  <c r="Y2010"/>
  <c r="X2008"/>
  <c r="Z2006"/>
  <c r="Z2004"/>
  <c r="Y2002"/>
  <c r="AA2000"/>
  <c r="W1998"/>
  <c r="AB1996"/>
  <c r="AA1994"/>
  <c r="Z1992"/>
  <c r="AB1990"/>
  <c r="Z1988"/>
  <c r="Y1986"/>
  <c r="AB1984"/>
  <c r="Z1982"/>
  <c r="W1980"/>
  <c r="Y1978"/>
  <c r="X1976"/>
  <c r="AB1974"/>
  <c r="AA1972"/>
  <c r="W1970"/>
  <c r="AA1968"/>
  <c r="Z1966"/>
  <c r="Y1964"/>
  <c r="W1962"/>
  <c r="W1960"/>
  <c r="Y1958"/>
  <c r="W1956"/>
  <c r="Y1954"/>
  <c r="Y1952"/>
  <c r="W1950"/>
  <c r="AB1948"/>
  <c r="Y1946"/>
  <c r="AA1944"/>
  <c r="W1942"/>
  <c r="AB1940"/>
  <c r="W1938"/>
  <c r="AB1936"/>
  <c r="AA1934"/>
  <c r="Z1932"/>
  <c r="W1930"/>
  <c r="Z1928"/>
  <c r="Z1926"/>
  <c r="Z1924"/>
  <c r="W1922"/>
  <c r="Z1920"/>
  <c r="AA1918"/>
  <c r="Z1916"/>
  <c r="Z1914"/>
  <c r="Z1912"/>
  <c r="Y1910"/>
  <c r="X1908"/>
  <c r="X1906"/>
  <c r="AA1904"/>
  <c r="Z1902"/>
  <c r="AA1900"/>
  <c r="W1898"/>
  <c r="AB1896"/>
  <c r="W1894"/>
  <c r="W1892"/>
  <c r="AA1890"/>
  <c r="Y1888"/>
  <c r="X1886"/>
  <c r="Y1884"/>
  <c r="AB1882"/>
  <c r="AB1880"/>
  <c r="Z1878"/>
  <c r="AA1876"/>
  <c r="AA1874"/>
  <c r="Y1872"/>
  <c r="Z1870"/>
  <c r="Z1868"/>
  <c r="X1866"/>
  <c r="W1864"/>
  <c r="W1862"/>
  <c r="AB1860"/>
  <c r="AA1858"/>
  <c r="Y1856"/>
  <c r="Z1854"/>
  <c r="AA1852"/>
  <c r="AB1850"/>
  <c r="AB1848"/>
  <c r="AB1846"/>
  <c r="AB1844"/>
  <c r="Z1842"/>
  <c r="W1840"/>
  <c r="X1838"/>
  <c r="Y1836"/>
  <c r="AB1834"/>
  <c r="AA1832"/>
  <c r="W1830"/>
  <c r="W1828"/>
  <c r="Y1826"/>
  <c r="Z1824"/>
  <c r="Z1822"/>
  <c r="Y1820"/>
  <c r="Y1818"/>
  <c r="Y1816"/>
  <c r="Y1814"/>
  <c r="W1812"/>
  <c r="Y1810"/>
  <c r="AA1808"/>
  <c r="X1806"/>
  <c r="AB1804"/>
  <c r="AB1802"/>
  <c r="W1800"/>
  <c r="W1798"/>
  <c r="X1796"/>
  <c r="AA1794"/>
  <c r="AB1792"/>
  <c r="AB1790"/>
  <c r="AA1788"/>
  <c r="Y1786"/>
  <c r="AB1784"/>
  <c r="Z1782"/>
  <c r="W1780"/>
  <c r="Y1778"/>
  <c r="AA1776"/>
  <c r="Y1774"/>
  <c r="W1772"/>
  <c r="W1770"/>
  <c r="Z1768"/>
  <c r="Y1766"/>
  <c r="AA1764"/>
  <c r="AA1762"/>
  <c r="X1760"/>
  <c r="Y1758"/>
  <c r="W1756"/>
  <c r="Y1754"/>
  <c r="AB1752"/>
  <c r="AA1750"/>
  <c r="Z1748"/>
  <c r="Y1746"/>
  <c r="AA1744"/>
  <c r="W1742"/>
  <c r="W1740"/>
  <c r="Y1738"/>
  <c r="AB1736"/>
  <c r="W1734"/>
  <c r="AB1732"/>
  <c r="AA1730"/>
  <c r="Y1728"/>
  <c r="W1726"/>
  <c r="Y1724"/>
  <c r="Y1722"/>
  <c r="AB1720"/>
  <c r="AB1718"/>
  <c r="Y1716"/>
  <c r="AA1714"/>
  <c r="Z1712"/>
  <c r="Y1710"/>
  <c r="Y1708"/>
  <c r="W1706"/>
  <c r="AB1704"/>
  <c r="Y1702"/>
  <c r="Y1700"/>
  <c r="Y1698"/>
  <c r="Z1696"/>
  <c r="AB1694"/>
  <c r="X1692"/>
  <c r="Y1690"/>
  <c r="W1688"/>
  <c r="Z1686"/>
  <c r="AB1684"/>
  <c r="AA1682"/>
  <c r="AA1680"/>
  <c r="Y1678"/>
  <c r="AA1676"/>
  <c r="Y1674"/>
  <c r="Z1672"/>
  <c r="Y1670"/>
  <c r="X1668"/>
  <c r="AA1666"/>
  <c r="Z1664"/>
  <c r="AB1662"/>
  <c r="Y1660"/>
  <c r="Y1658"/>
  <c r="W1656"/>
  <c r="Z1654"/>
  <c r="W1652"/>
  <c r="Y1650"/>
  <c r="AB1648"/>
  <c r="X1646"/>
  <c r="Y1644"/>
  <c r="AA1642"/>
  <c r="Y1640"/>
  <c r="AA1638"/>
  <c r="Y1636"/>
  <c r="W1634"/>
  <c r="Y1632"/>
  <c r="AA1630"/>
  <c r="AB1628"/>
  <c r="Y1626"/>
  <c r="Y1624"/>
  <c r="AB1622"/>
  <c r="W1620"/>
  <c r="AB1618"/>
  <c r="W1616"/>
  <c r="X1614"/>
  <c r="Z1612"/>
  <c r="AA1610"/>
  <c r="AB1608"/>
  <c r="W1606"/>
  <c r="Y1604"/>
  <c r="W1602"/>
  <c r="AB1600"/>
  <c r="W1598"/>
  <c r="AB1596"/>
  <c r="Z1594"/>
  <c r="Z1592"/>
  <c r="Y1590"/>
  <c r="Z1588"/>
  <c r="X1586"/>
  <c r="Z1584"/>
  <c r="W1582"/>
  <c r="AA1580"/>
  <c r="AA1578"/>
  <c r="AA1576"/>
  <c r="AA1574"/>
  <c r="AB1572"/>
  <c r="W1570"/>
  <c r="Y1568"/>
  <c r="AB1566"/>
  <c r="Y1564"/>
  <c r="Z1562"/>
  <c r="AA1560"/>
  <c r="Y1558"/>
  <c r="X1556"/>
  <c r="Y1554"/>
  <c r="AB1552"/>
  <c r="AA1550"/>
  <c r="AB1548"/>
  <c r="Z1546"/>
  <c r="Z1544"/>
  <c r="AA1542"/>
  <c r="AA1540"/>
  <c r="AA1538"/>
  <c r="Y1536"/>
  <c r="AA1534"/>
  <c r="AB1532"/>
  <c r="AB1530"/>
  <c r="Y1528"/>
  <c r="AB1526"/>
  <c r="Y1524"/>
  <c r="AA1522"/>
  <c r="X1520"/>
  <c r="AB1518"/>
  <c r="Z1516"/>
  <c r="AA1514"/>
  <c r="AA1512"/>
  <c r="W1510"/>
  <c r="Z1508"/>
  <c r="Y1506"/>
  <c r="Z1504"/>
  <c r="W1502"/>
  <c r="AA1500"/>
  <c r="AA1498"/>
  <c r="AB1496"/>
  <c r="W1494"/>
  <c r="AB1492"/>
  <c r="Z1490"/>
  <c r="Z1488"/>
  <c r="AA1486"/>
  <c r="W1484"/>
  <c r="Y1482"/>
  <c r="W1480"/>
  <c r="AB1478"/>
  <c r="AB1476"/>
  <c r="Y1474"/>
  <c r="AB1472"/>
  <c r="Z1470"/>
  <c r="AB1468"/>
  <c r="AA1466"/>
  <c r="Z1464"/>
  <c r="Z1462"/>
  <c r="W3508"/>
  <c r="Y3506"/>
  <c r="Y3504"/>
  <c r="Y3502"/>
  <c r="Z3500"/>
  <c r="AA3498"/>
  <c r="Z3496"/>
  <c r="AA3494"/>
  <c r="X3492"/>
  <c r="AB3490"/>
  <c r="AA3488"/>
  <c r="W3486"/>
  <c r="AB3484"/>
  <c r="AA3482"/>
  <c r="Y3480"/>
  <c r="X3478"/>
  <c r="Y3476"/>
  <c r="AA3474"/>
  <c r="X3472"/>
  <c r="AB3470"/>
  <c r="AA3468"/>
  <c r="AB3466"/>
  <c r="AA3464"/>
  <c r="X3462"/>
  <c r="X3460"/>
  <c r="AB3458"/>
  <c r="X3456"/>
  <c r="W3454"/>
  <c r="Y3452"/>
  <c r="AA3450"/>
  <c r="AA3448"/>
  <c r="X3446"/>
  <c r="Z3444"/>
  <c r="X3442"/>
  <c r="AB3440"/>
  <c r="AB3438"/>
  <c r="X3436"/>
  <c r="Y3434"/>
  <c r="X3432"/>
  <c r="W3430"/>
  <c r="AA3428"/>
  <c r="Z3426"/>
  <c r="AB3424"/>
  <c r="Z3422"/>
  <c r="AB3420"/>
  <c r="X3418"/>
  <c r="W3416"/>
  <c r="Z3414"/>
  <c r="X3412"/>
  <c r="X3410"/>
  <c r="X3408"/>
  <c r="AB3406"/>
  <c r="Z3404"/>
  <c r="X3402"/>
  <c r="W3400"/>
  <c r="Z3398"/>
  <c r="AA3396"/>
  <c r="X3394"/>
  <c r="AA3392"/>
  <c r="Z3390"/>
  <c r="Y3388"/>
  <c r="AB3386"/>
  <c r="AB3384"/>
  <c r="X3382"/>
  <c r="W3380"/>
  <c r="AA3378"/>
  <c r="AB3376"/>
  <c r="Z3374"/>
  <c r="AA3372"/>
  <c r="AB3370"/>
  <c r="Y3368"/>
  <c r="AB3366"/>
  <c r="X3364"/>
  <c r="W3362"/>
  <c r="X3360"/>
  <c r="X3358"/>
  <c r="Z3356"/>
  <c r="AA3354"/>
  <c r="W3352"/>
  <c r="AB3350"/>
  <c r="X3348"/>
  <c r="AA3346"/>
  <c r="AB3344"/>
  <c r="W3342"/>
  <c r="AA3340"/>
  <c r="AB3338"/>
  <c r="Z3336"/>
  <c r="Z3334"/>
  <c r="AA3332"/>
  <c r="X3330"/>
  <c r="X3328"/>
  <c r="AB3326"/>
  <c r="Z3324"/>
  <c r="W3322"/>
  <c r="X3320"/>
  <c r="X3318"/>
  <c r="AB3316"/>
  <c r="W3314"/>
  <c r="X3312"/>
  <c r="Y3310"/>
  <c r="AB3308"/>
  <c r="Z3306"/>
  <c r="Z3304"/>
  <c r="W3302"/>
  <c r="AB3300"/>
  <c r="AA3298"/>
  <c r="X3296"/>
  <c r="X3294"/>
  <c r="Y3292"/>
  <c r="AA3290"/>
  <c r="W3288"/>
  <c r="X3286"/>
  <c r="AA3284"/>
  <c r="AB3282"/>
  <c r="Y3280"/>
  <c r="X3278"/>
  <c r="W3276"/>
  <c r="W3274"/>
  <c r="W3272"/>
  <c r="Z3270"/>
  <c r="Y3268"/>
  <c r="W3266"/>
  <c r="W3264"/>
  <c r="Z3262"/>
  <c r="W3260"/>
  <c r="AA3258"/>
  <c r="W3256"/>
  <c r="AB3254"/>
  <c r="W3252"/>
  <c r="X3250"/>
  <c r="W3248"/>
  <c r="AA3246"/>
  <c r="Z3244"/>
  <c r="W3242"/>
  <c r="W3240"/>
  <c r="X3238"/>
  <c r="W3236"/>
  <c r="Y3234"/>
  <c r="X3232"/>
  <c r="W3230"/>
  <c r="W3228"/>
  <c r="W3226"/>
  <c r="AA3224"/>
  <c r="X3222"/>
  <c r="Y3220"/>
  <c r="X3218"/>
  <c r="W3216"/>
  <c r="Z3214"/>
  <c r="Z3212"/>
  <c r="W3210"/>
  <c r="Z3208"/>
  <c r="X3206"/>
  <c r="Z3204"/>
  <c r="AA3202"/>
  <c r="W3200"/>
  <c r="X3198"/>
  <c r="AA3196"/>
  <c r="W3194"/>
  <c r="Z3192"/>
  <c r="W3190"/>
  <c r="X3188"/>
  <c r="AA3186"/>
  <c r="Z3184"/>
  <c r="AB3182"/>
  <c r="AB3180"/>
  <c r="Y3178"/>
  <c r="W3176"/>
  <c r="AB3174"/>
  <c r="W3172"/>
  <c r="X3170"/>
  <c r="AB3168"/>
  <c r="AB3166"/>
  <c r="AB3164"/>
  <c r="W3162"/>
  <c r="W3160"/>
  <c r="AA3158"/>
  <c r="Z3156"/>
  <c r="X3154"/>
  <c r="Y3152"/>
  <c r="AB3150"/>
  <c r="X3148"/>
  <c r="Z3146"/>
  <c r="AB3144"/>
  <c r="Z3142"/>
  <c r="AB3140"/>
  <c r="AA3138"/>
  <c r="X3136"/>
  <c r="X3134"/>
  <c r="X3132"/>
  <c r="W3130"/>
  <c r="X3128"/>
  <c r="Z3126"/>
  <c r="AB3124"/>
  <c r="W3122"/>
  <c r="W3120"/>
  <c r="AA3118"/>
  <c r="Y3116"/>
  <c r="X3114"/>
  <c r="Y3112"/>
  <c r="AB3110"/>
  <c r="AA3108"/>
  <c r="Y3106"/>
  <c r="Z3104"/>
  <c r="AA3102"/>
  <c r="X3100"/>
  <c r="W3098"/>
  <c r="AB3096"/>
  <c r="Y3094"/>
  <c r="AA3092"/>
  <c r="AB3090"/>
  <c r="X3088"/>
  <c r="AB3086"/>
  <c r="Y3084"/>
  <c r="Y3082"/>
  <c r="Z3080"/>
  <c r="AB3078"/>
  <c r="AA3076"/>
  <c r="AB3074"/>
  <c r="Z3072"/>
  <c r="Y3070"/>
  <c r="X3068"/>
  <c r="Z3066"/>
  <c r="W3064"/>
  <c r="Z3062"/>
  <c r="AB3060"/>
  <c r="X3058"/>
  <c r="AB3056"/>
  <c r="X3054"/>
  <c r="X3052"/>
  <c r="AA3050"/>
  <c r="AB3048"/>
  <c r="Y3046"/>
  <c r="AB3044"/>
  <c r="AA3042"/>
  <c r="W3040"/>
  <c r="Z3038"/>
  <c r="AA3036"/>
  <c r="AB3034"/>
  <c r="AA3032"/>
  <c r="Y3030"/>
  <c r="AA3028"/>
  <c r="Y3026"/>
  <c r="AA3024"/>
  <c r="Z3022"/>
  <c r="W3020"/>
  <c r="AB3018"/>
  <c r="X3016"/>
  <c r="Y3014"/>
  <c r="AA3012"/>
  <c r="Z3010"/>
  <c r="AB3008"/>
  <c r="Z3006"/>
  <c r="AA3004"/>
  <c r="AA3002"/>
  <c r="Y3000"/>
  <c r="AA2998"/>
  <c r="X2996"/>
  <c r="Y2994"/>
  <c r="X2992"/>
  <c r="AA2990"/>
  <c r="AA2988"/>
  <c r="Z2986"/>
  <c r="W2984"/>
  <c r="AB2982"/>
  <c r="W2980"/>
  <c r="AA2978"/>
  <c r="X2976"/>
  <c r="AB2974"/>
  <c r="X2972"/>
  <c r="Z2970"/>
  <c r="W2968"/>
  <c r="Z2966"/>
  <c r="Z2964"/>
  <c r="Z2962"/>
  <c r="Y2960"/>
  <c r="AB2958"/>
  <c r="W2956"/>
  <c r="Y2954"/>
  <c r="Z2952"/>
  <c r="X2950"/>
  <c r="Z2948"/>
  <c r="Y2946"/>
  <c r="X2944"/>
  <c r="AA2942"/>
  <c r="AA2940"/>
  <c r="X2938"/>
  <c r="Y2936"/>
  <c r="Y2934"/>
  <c r="AA2932"/>
  <c r="AB2930"/>
  <c r="AA2928"/>
  <c r="AB2926"/>
  <c r="W2924"/>
  <c r="Z2922"/>
  <c r="Z2920"/>
  <c r="X2918"/>
  <c r="AA2916"/>
  <c r="X2914"/>
  <c r="AA2912"/>
  <c r="W2910"/>
  <c r="Y2908"/>
  <c r="W2906"/>
  <c r="W2904"/>
  <c r="AA2902"/>
  <c r="Y2900"/>
  <c r="AA2898"/>
  <c r="W2896"/>
  <c r="Y2894"/>
  <c r="W2892"/>
  <c r="Z2890"/>
  <c r="AB2888"/>
  <c r="Y2886"/>
  <c r="AA2884"/>
  <c r="X2882"/>
  <c r="X2880"/>
  <c r="X2878"/>
  <c r="AA2876"/>
  <c r="W2874"/>
  <c r="X2872"/>
  <c r="AB2870"/>
  <c r="AA2868"/>
  <c r="W2866"/>
  <c r="AA2864"/>
  <c r="AB2862"/>
  <c r="Z2860"/>
  <c r="AB2858"/>
  <c r="AB2856"/>
  <c r="AB2854"/>
  <c r="Y2852"/>
  <c r="Z2850"/>
  <c r="W2848"/>
  <c r="Z2846"/>
  <c r="Y2844"/>
  <c r="W2842"/>
  <c r="Z2840"/>
  <c r="AB2838"/>
  <c r="AB2836"/>
  <c r="X2834"/>
  <c r="AA2832"/>
  <c r="W2830"/>
  <c r="AA2828"/>
  <c r="Z2826"/>
  <c r="Z2824"/>
  <c r="Z2822"/>
  <c r="AA2820"/>
  <c r="Z2818"/>
  <c r="W2816"/>
  <c r="AB2814"/>
  <c r="W2812"/>
  <c r="Y2810"/>
  <c r="Y2808"/>
  <c r="AB2806"/>
  <c r="Y2804"/>
  <c r="X2802"/>
  <c r="Z2800"/>
  <c r="Z2798"/>
  <c r="Z2796"/>
  <c r="W2794"/>
  <c r="Y2792"/>
  <c r="W2790"/>
  <c r="AB2788"/>
  <c r="AA2786"/>
  <c r="Z2784"/>
  <c r="AB2782"/>
  <c r="W2780"/>
  <c r="Z2778"/>
  <c r="Z2776"/>
  <c r="AA2774"/>
  <c r="AB2772"/>
  <c r="AA2770"/>
  <c r="Z2768"/>
  <c r="X2766"/>
  <c r="Y2764"/>
  <c r="X2762"/>
  <c r="AB2760"/>
  <c r="AA2758"/>
  <c r="X2756"/>
  <c r="AA2754"/>
  <c r="W2752"/>
  <c r="Y2750"/>
  <c r="W2748"/>
  <c r="W2746"/>
  <c r="Y2744"/>
  <c r="X2742"/>
  <c r="AA2740"/>
  <c r="W2738"/>
  <c r="AA2736"/>
  <c r="Z2734"/>
  <c r="Z2732"/>
  <c r="AB2730"/>
  <c r="AB2728"/>
  <c r="W2726"/>
  <c r="Z2724"/>
  <c r="W2722"/>
  <c r="Z2720"/>
  <c r="Z2718"/>
  <c r="AB2716"/>
  <c r="W2714"/>
  <c r="X2712"/>
  <c r="Z2710"/>
  <c r="AB2708"/>
  <c r="AB2706"/>
  <c r="Z2704"/>
  <c r="AA2702"/>
  <c r="Z2700"/>
  <c r="X2698"/>
  <c r="W2696"/>
  <c r="X2694"/>
  <c r="X2692"/>
  <c r="AB2690"/>
  <c r="Z2688"/>
  <c r="X2686"/>
  <c r="X2684"/>
  <c r="X2682"/>
  <c r="AB2680"/>
  <c r="Z2678"/>
  <c r="W2676"/>
  <c r="W2674"/>
  <c r="W2672"/>
  <c r="Z2670"/>
  <c r="W2668"/>
  <c r="W2666"/>
  <c r="W2664"/>
  <c r="Y2662"/>
  <c r="AB2660"/>
  <c r="X2658"/>
  <c r="W2656"/>
  <c r="AB2654"/>
  <c r="Z2652"/>
  <c r="Z2650"/>
  <c r="X2648"/>
  <c r="Y2646"/>
  <c r="W2644"/>
  <c r="W2642"/>
  <c r="Z2640"/>
  <c r="X2638"/>
  <c r="X2636"/>
  <c r="AB2634"/>
  <c r="X2632"/>
  <c r="Z2630"/>
  <c r="W2628"/>
  <c r="W2626"/>
  <c r="X2624"/>
  <c r="W2622"/>
  <c r="AB2620"/>
  <c r="W2618"/>
  <c r="X2616"/>
  <c r="AB2614"/>
  <c r="AB2612"/>
  <c r="X2610"/>
  <c r="AB2608"/>
  <c r="Y2606"/>
  <c r="Z2604"/>
  <c r="X2602"/>
  <c r="X2600"/>
  <c r="Y2598"/>
  <c r="AB2596"/>
  <c r="W2594"/>
  <c r="W2592"/>
  <c r="AA2590"/>
  <c r="AB2588"/>
  <c r="Z2586"/>
  <c r="AA2584"/>
  <c r="Z2582"/>
  <c r="AB2580"/>
  <c r="AB2578"/>
  <c r="X2576"/>
  <c r="X2574"/>
  <c r="Y2572"/>
  <c r="W2570"/>
  <c r="X2568"/>
  <c r="W2566"/>
  <c r="Z2564"/>
  <c r="Z2562"/>
  <c r="W2560"/>
  <c r="AB2558"/>
  <c r="X2556"/>
  <c r="AA2554"/>
  <c r="Z2552"/>
  <c r="X2550"/>
  <c r="X2548"/>
  <c r="X2546"/>
  <c r="W2544"/>
  <c r="Y2542"/>
  <c r="X2540"/>
  <c r="Z2538"/>
  <c r="AB2536"/>
  <c r="W2534"/>
  <c r="Z2532"/>
  <c r="X2530"/>
  <c r="AB2528"/>
  <c r="W2526"/>
  <c r="X2524"/>
  <c r="X2522"/>
  <c r="W2520"/>
  <c r="AA2518"/>
  <c r="AB2516"/>
  <c r="X2514"/>
  <c r="X2512"/>
  <c r="AB2510"/>
  <c r="Z2508"/>
  <c r="Z2506"/>
  <c r="Y2504"/>
  <c r="X2502"/>
  <c r="Z2500"/>
  <c r="AB2498"/>
  <c r="W2496"/>
  <c r="AA2494"/>
  <c r="X2492"/>
  <c r="Z2490"/>
  <c r="W2488"/>
  <c r="W2486"/>
  <c r="AB2484"/>
  <c r="Z2482"/>
  <c r="X2480"/>
  <c r="Y2478"/>
  <c r="W2476"/>
  <c r="X2474"/>
  <c r="AB2472"/>
  <c r="X2470"/>
  <c r="X2468"/>
  <c r="W2466"/>
  <c r="Z2464"/>
  <c r="X2462"/>
  <c r="Z2460"/>
  <c r="X2458"/>
  <c r="Z2456"/>
  <c r="AB2454"/>
  <c r="X2452"/>
  <c r="W2450"/>
  <c r="AA2448"/>
  <c r="X2446"/>
  <c r="W2444"/>
  <c r="AB2442"/>
  <c r="X2440"/>
  <c r="AA2438"/>
  <c r="X2436"/>
  <c r="Z2434"/>
  <c r="X2432"/>
  <c r="X2430"/>
  <c r="Z2428"/>
  <c r="AB2426"/>
  <c r="X2424"/>
  <c r="W2422"/>
  <c r="Z2420"/>
  <c r="Z2418"/>
  <c r="AB2416"/>
  <c r="Z2414"/>
  <c r="X2412"/>
  <c r="X2410"/>
  <c r="AA2408"/>
  <c r="X2406"/>
  <c r="X2404"/>
  <c r="Z2402"/>
  <c r="Z2400"/>
  <c r="Z2398"/>
  <c r="W2396"/>
  <c r="W2394"/>
  <c r="AB2392"/>
  <c r="W2390"/>
  <c r="X2388"/>
  <c r="Z2386"/>
  <c r="AB2384"/>
  <c r="W2382"/>
  <c r="Z2380"/>
  <c r="W2378"/>
  <c r="AB2376"/>
  <c r="AA2374"/>
  <c r="Z2372"/>
  <c r="Z2370"/>
  <c r="W2368"/>
  <c r="AA2366"/>
  <c r="X2364"/>
  <c r="X2362"/>
  <c r="W2360"/>
  <c r="W2358"/>
  <c r="X2356"/>
  <c r="W2354"/>
  <c r="Z2352"/>
  <c r="Y2350"/>
  <c r="AB2348"/>
  <c r="Y2346"/>
  <c r="W2344"/>
  <c r="AA2342"/>
  <c r="AA2340"/>
  <c r="AB2338"/>
  <c r="AB2336"/>
  <c r="AB2334"/>
  <c r="X2332"/>
  <c r="W2330"/>
  <c r="W2328"/>
  <c r="W2326"/>
  <c r="AB2324"/>
  <c r="Z2322"/>
  <c r="AA2320"/>
  <c r="Y2318"/>
  <c r="W2316"/>
  <c r="X2314"/>
  <c r="W2312"/>
  <c r="W2310"/>
  <c r="AB2308"/>
  <c r="W2306"/>
  <c r="X2304"/>
  <c r="AA2302"/>
  <c r="X2300"/>
  <c r="X2298"/>
  <c r="W2296"/>
  <c r="AB2294"/>
  <c r="X2292"/>
  <c r="X2290"/>
  <c r="AB2288"/>
  <c r="X2286"/>
  <c r="X2284"/>
  <c r="Z2282"/>
  <c r="W2280"/>
  <c r="Y2278"/>
  <c r="W2276"/>
  <c r="W2274"/>
  <c r="W2272"/>
  <c r="X2270"/>
  <c r="Z2268"/>
  <c r="Y2266"/>
  <c r="Z2264"/>
  <c r="X2262"/>
  <c r="W2260"/>
  <c r="X2258"/>
  <c r="W2256"/>
  <c r="X2254"/>
  <c r="AB2252"/>
  <c r="AA2250"/>
  <c r="AB2248"/>
  <c r="Z2246"/>
  <c r="Z2244"/>
  <c r="Z2242"/>
  <c r="Y2240"/>
  <c r="Y2238"/>
  <c r="Z2236"/>
  <c r="X2234"/>
  <c r="AA2232"/>
  <c r="AA2230"/>
  <c r="X2228"/>
  <c r="X2226"/>
  <c r="X2224"/>
  <c r="AA2222"/>
  <c r="X2220"/>
  <c r="W2218"/>
  <c r="X2216"/>
  <c r="Y2214"/>
  <c r="X2212"/>
  <c r="X2210"/>
  <c r="AB2208"/>
  <c r="W2206"/>
  <c r="AB2204"/>
  <c r="X2202"/>
  <c r="AB2200"/>
  <c r="W2198"/>
  <c r="W2196"/>
  <c r="W2194"/>
  <c r="W2192"/>
  <c r="AB2190"/>
  <c r="Z2188"/>
  <c r="Z2186"/>
  <c r="AA2184"/>
  <c r="W2182"/>
  <c r="AB2180"/>
  <c r="Z2178"/>
  <c r="AA2176"/>
  <c r="AB2174"/>
  <c r="W2172"/>
  <c r="W2170"/>
  <c r="W2168"/>
  <c r="AB2166"/>
  <c r="W2164"/>
  <c r="Z2162"/>
  <c r="W2160"/>
  <c r="Y2158"/>
  <c r="X2156"/>
  <c r="Z2154"/>
  <c r="X2152"/>
  <c r="Y2150"/>
  <c r="W2148"/>
  <c r="Z2146"/>
  <c r="X2144"/>
  <c r="X2142"/>
  <c r="X2140"/>
  <c r="AB2138"/>
  <c r="X2136"/>
  <c r="Y2134"/>
  <c r="Z2132"/>
  <c r="W2130"/>
  <c r="W2128"/>
  <c r="X2126"/>
  <c r="W2124"/>
  <c r="Z2122"/>
  <c r="AB2120"/>
  <c r="X2118"/>
  <c r="X2116"/>
  <c r="AB2114"/>
  <c r="W2112"/>
  <c r="AA2110"/>
  <c r="AB2108"/>
  <c r="W2106"/>
  <c r="W2104"/>
  <c r="AB2102"/>
  <c r="W2100"/>
  <c r="X2098"/>
  <c r="X2096"/>
  <c r="AB2094"/>
  <c r="Z2092"/>
  <c r="W2090"/>
  <c r="X2088"/>
  <c r="X2086"/>
  <c r="Z2084"/>
  <c r="W2082"/>
  <c r="W2080"/>
  <c r="AA2078"/>
  <c r="W2076"/>
  <c r="X2074"/>
  <c r="AB2072"/>
  <c r="W2070"/>
  <c r="W2068"/>
  <c r="Z2066"/>
  <c r="Z2064"/>
  <c r="Y2062"/>
  <c r="Z2060"/>
  <c r="AB2058"/>
  <c r="Z2056"/>
  <c r="W2054"/>
  <c r="X2052"/>
  <c r="W2050"/>
  <c r="AB2048"/>
  <c r="X2046"/>
  <c r="AB2044"/>
  <c r="Z2042"/>
  <c r="W2040"/>
  <c r="AA2038"/>
  <c r="X2036"/>
  <c r="AA2034"/>
  <c r="AB2032"/>
  <c r="AA2030"/>
  <c r="X2028"/>
  <c r="X2026"/>
  <c r="X2024"/>
  <c r="Z2022"/>
  <c r="X2020"/>
  <c r="AB2018"/>
  <c r="Z2016"/>
  <c r="AB2014"/>
  <c r="AB2012"/>
  <c r="Z2010"/>
  <c r="W2008"/>
  <c r="AB2006"/>
  <c r="AB2004"/>
  <c r="Z2002"/>
  <c r="Z2000"/>
  <c r="AA1998"/>
  <c r="Z1996"/>
  <c r="W1994"/>
  <c r="AB1992"/>
  <c r="Y1990"/>
  <c r="AA1988"/>
  <c r="W1986"/>
  <c r="X1984"/>
  <c r="Y1982"/>
  <c r="X1980"/>
  <c r="AB1978"/>
  <c r="AB1976"/>
  <c r="Y1974"/>
  <c r="W1972"/>
  <c r="Z1970"/>
  <c r="W1968"/>
  <c r="AB1966"/>
  <c r="W1964"/>
  <c r="Z1962"/>
  <c r="AB1960"/>
  <c r="W1958"/>
  <c r="X1956"/>
  <c r="AA1954"/>
  <c r="W1952"/>
  <c r="Y1950"/>
  <c r="AA1948"/>
  <c r="AB1946"/>
  <c r="Y1944"/>
  <c r="AA1942"/>
  <c r="Z1940"/>
  <c r="Z1938"/>
  <c r="Z1936"/>
  <c r="X1934"/>
  <c r="W1932"/>
  <c r="AB1930"/>
  <c r="W1928"/>
  <c r="AB1926"/>
  <c r="AB1924"/>
  <c r="Z1922"/>
  <c r="AB1920"/>
  <c r="AB1918"/>
  <c r="AB1916"/>
  <c r="AB1914"/>
  <c r="W1912"/>
  <c r="W1910"/>
  <c r="W1908"/>
  <c r="AB1906"/>
  <c r="Z1904"/>
  <c r="W1902"/>
  <c r="Z1900"/>
  <c r="Z1898"/>
  <c r="W1896"/>
  <c r="AB1894"/>
  <c r="X1892"/>
  <c r="AB1890"/>
  <c r="AB1888"/>
  <c r="Z1886"/>
  <c r="Z1884"/>
  <c r="Z1882"/>
  <c r="Y1880"/>
  <c r="AB1878"/>
  <c r="AB1876"/>
  <c r="W1874"/>
  <c r="AA1872"/>
  <c r="AB1870"/>
  <c r="X1868"/>
  <c r="AB1866"/>
  <c r="X1864"/>
  <c r="Z1862"/>
  <c r="X1860"/>
  <c r="X1858"/>
  <c r="X1856"/>
  <c r="AB1854"/>
  <c r="Z1852"/>
  <c r="X1850"/>
  <c r="W1848"/>
  <c r="X1846"/>
  <c r="Z1844"/>
  <c r="AB1842"/>
  <c r="AB1840"/>
  <c r="AB1838"/>
  <c r="W1836"/>
  <c r="Z1834"/>
  <c r="X1832"/>
  <c r="Z1830"/>
  <c r="Z1828"/>
  <c r="AA1826"/>
  <c r="X1824"/>
  <c r="AA1822"/>
  <c r="W1820"/>
  <c r="W1818"/>
  <c r="AB1816"/>
  <c r="Z1814"/>
  <c r="X1812"/>
  <c r="W1810"/>
  <c r="AB1808"/>
  <c r="Z1806"/>
  <c r="X1804"/>
  <c r="Z1802"/>
  <c r="X1800"/>
  <c r="X1798"/>
  <c r="AB1796"/>
  <c r="X1794"/>
  <c r="W1792"/>
  <c r="AA1790"/>
  <c r="Z1788"/>
  <c r="AB1786"/>
  <c r="X1784"/>
  <c r="AB1782"/>
  <c r="AB1780"/>
  <c r="W1778"/>
  <c r="AB1776"/>
  <c r="X1774"/>
  <c r="X1772"/>
  <c r="AB1770"/>
  <c r="W1768"/>
  <c r="AA1766"/>
  <c r="Z1764"/>
  <c r="W1762"/>
  <c r="AA1760"/>
  <c r="W1758"/>
  <c r="AA1756"/>
  <c r="Z1754"/>
  <c r="W1752"/>
  <c r="X1750"/>
  <c r="X1748"/>
  <c r="W1746"/>
  <c r="Y1744"/>
  <c r="X1742"/>
  <c r="Z1740"/>
  <c r="W1738"/>
  <c r="W1736"/>
  <c r="X1734"/>
  <c r="W1732"/>
  <c r="Z1730"/>
  <c r="W1728"/>
  <c r="AB1726"/>
  <c r="X1724"/>
  <c r="W1722"/>
  <c r="W1720"/>
  <c r="Y1718"/>
  <c r="X1716"/>
  <c r="W1714"/>
  <c r="X1712"/>
  <c r="AA1710"/>
  <c r="Z1708"/>
  <c r="AB1706"/>
  <c r="W1704"/>
  <c r="X1702"/>
  <c r="Z1700"/>
  <c r="AA1698"/>
  <c r="X1696"/>
  <c r="Z1694"/>
  <c r="Z1692"/>
  <c r="AA1690"/>
  <c r="AB1688"/>
  <c r="AB1686"/>
  <c r="W1684"/>
  <c r="Z1682"/>
  <c r="W1680"/>
  <c r="X1678"/>
  <c r="W1676"/>
  <c r="X1674"/>
  <c r="X1672"/>
  <c r="W1670"/>
  <c r="Z1668"/>
  <c r="W1666"/>
  <c r="X1664"/>
  <c r="Y1662"/>
  <c r="AB1660"/>
  <c r="Z1658"/>
  <c r="X1656"/>
  <c r="Y1654"/>
  <c r="AA1652"/>
  <c r="Z1650"/>
  <c r="Z1648"/>
  <c r="Y1646"/>
  <c r="AB1644"/>
  <c r="Z1642"/>
  <c r="X1640"/>
  <c r="Y1638"/>
  <c r="Z1636"/>
  <c r="Z1634"/>
  <c r="X1632"/>
  <c r="Z1630"/>
  <c r="W1628"/>
  <c r="Z1626"/>
  <c r="W1624"/>
  <c r="Y1622"/>
  <c r="X1620"/>
  <c r="Z1618"/>
  <c r="Z1616"/>
  <c r="Z1614"/>
  <c r="W1612"/>
  <c r="W1610"/>
  <c r="Z1608"/>
  <c r="Z1606"/>
  <c r="W1604"/>
  <c r="Z1602"/>
  <c r="X1600"/>
  <c r="Z1598"/>
  <c r="W1596"/>
  <c r="X1594"/>
  <c r="AB1592"/>
  <c r="AB1590"/>
  <c r="W1588"/>
  <c r="Z1586"/>
  <c r="W1584"/>
  <c r="X1582"/>
  <c r="Z1580"/>
  <c r="AB1578"/>
  <c r="X1576"/>
  <c r="AB1574"/>
  <c r="X1572"/>
  <c r="AB1570"/>
  <c r="X1568"/>
  <c r="AA1566"/>
  <c r="Z1564"/>
  <c r="W1562"/>
  <c r="W1560"/>
  <c r="AB1558"/>
  <c r="W1556"/>
  <c r="AB1554"/>
  <c r="Z1552"/>
  <c r="X1550"/>
  <c r="W1548"/>
  <c r="W1546"/>
  <c r="X1544"/>
  <c r="Y1542"/>
  <c r="Z1540"/>
  <c r="Z1538"/>
  <c r="X1536"/>
  <c r="AB1534"/>
  <c r="X1532"/>
  <c r="W1530"/>
  <c r="W1528"/>
  <c r="X1526"/>
  <c r="Z1524"/>
  <c r="W1522"/>
  <c r="W1520"/>
  <c r="Y1518"/>
  <c r="W1516"/>
  <c r="W1514"/>
  <c r="X1512"/>
  <c r="Z1510"/>
  <c r="AB1508"/>
  <c r="Z1506"/>
  <c r="W1504"/>
  <c r="Y1502"/>
  <c r="X1500"/>
  <c r="Y1498"/>
  <c r="Z1496"/>
  <c r="Y1494"/>
  <c r="X1492"/>
  <c r="X1490"/>
  <c r="Y1488"/>
  <c r="X1486"/>
  <c r="X1484"/>
  <c r="AB1482"/>
  <c r="X1480"/>
  <c r="Y1478"/>
  <c r="Z1476"/>
  <c r="X1474"/>
  <c r="W1472"/>
  <c r="AB1470"/>
  <c r="X1468"/>
  <c r="W1466"/>
  <c r="AB1464"/>
  <c r="AA1462"/>
  <c r="AA3508"/>
  <c r="X3506"/>
  <c r="X3504"/>
  <c r="AB3502"/>
  <c r="AA3500"/>
  <c r="Z3498"/>
  <c r="W3496"/>
  <c r="Y3494"/>
  <c r="Z3492"/>
  <c r="W3490"/>
  <c r="W3488"/>
  <c r="X3486"/>
  <c r="Y3484"/>
  <c r="X3482"/>
  <c r="AA3480"/>
  <c r="Y3478"/>
  <c r="Z3476"/>
  <c r="X3474"/>
  <c r="Y3472"/>
  <c r="Y3470"/>
  <c r="W3468"/>
  <c r="Z3466"/>
  <c r="W3464"/>
  <c r="Z3462"/>
  <c r="W3460"/>
  <c r="X3458"/>
  <c r="Z3456"/>
  <c r="AB3454"/>
  <c r="AA3452"/>
  <c r="Y3450"/>
  <c r="X3448"/>
  <c r="W3446"/>
  <c r="AB3444"/>
  <c r="AA3442"/>
  <c r="X3440"/>
  <c r="Y3438"/>
  <c r="W3436"/>
  <c r="AB3434"/>
  <c r="AB3432"/>
  <c r="Z3430"/>
  <c r="AB3428"/>
  <c r="W3426"/>
  <c r="Z3424"/>
  <c r="AA3422"/>
  <c r="W3420"/>
  <c r="AB3418"/>
  <c r="Y3416"/>
  <c r="Y3414"/>
  <c r="Z3412"/>
  <c r="AA3410"/>
  <c r="Z3408"/>
  <c r="Z3406"/>
  <c r="Y3404"/>
  <c r="AA3402"/>
  <c r="AB3400"/>
  <c r="AA3398"/>
  <c r="AB3396"/>
  <c r="W3394"/>
  <c r="W3392"/>
  <c r="Y3390"/>
  <c r="AB3388"/>
  <c r="AA3386"/>
  <c r="Z3384"/>
  <c r="AA3382"/>
  <c r="X3380"/>
  <c r="Z3378"/>
  <c r="Z3376"/>
  <c r="Y3374"/>
  <c r="Y3372"/>
  <c r="Z3370"/>
  <c r="Z3368"/>
  <c r="AA3366"/>
  <c r="AA3364"/>
  <c r="AB3362"/>
  <c r="AA3360"/>
  <c r="W3358"/>
  <c r="X3356"/>
  <c r="Y3354"/>
  <c r="AB3352"/>
  <c r="Z3350"/>
  <c r="Y3348"/>
  <c r="X3346"/>
  <c r="X3344"/>
  <c r="Z3342"/>
  <c r="Y3340"/>
  <c r="X3338"/>
  <c r="AB3336"/>
  <c r="AA3334"/>
  <c r="Y3332"/>
  <c r="Y3330"/>
  <c r="Y3328"/>
  <c r="Y3326"/>
  <c r="Y3324"/>
  <c r="AA3322"/>
  <c r="AA3320"/>
  <c r="AA3318"/>
  <c r="AA3316"/>
  <c r="AA3314"/>
  <c r="Y3312"/>
  <c r="Z3310"/>
  <c r="X3308"/>
  <c r="Y3306"/>
  <c r="AB3304"/>
  <c r="AA3302"/>
  <c r="AA3300"/>
  <c r="X3298"/>
  <c r="AA3296"/>
  <c r="AA3294"/>
  <c r="AB3292"/>
  <c r="AB3290"/>
  <c r="Y3288"/>
  <c r="W3286"/>
  <c r="AB3284"/>
  <c r="Y3282"/>
  <c r="AA3280"/>
  <c r="W3278"/>
  <c r="AA3276"/>
  <c r="AA3274"/>
  <c r="Y3272"/>
  <c r="X3270"/>
  <c r="AB3268"/>
  <c r="Y3266"/>
  <c r="AA3264"/>
  <c r="AB3262"/>
  <c r="X3260"/>
  <c r="Y3258"/>
  <c r="Y3256"/>
  <c r="Y3254"/>
  <c r="Y3252"/>
  <c r="AA3250"/>
  <c r="AA3248"/>
  <c r="Z3246"/>
  <c r="Y3244"/>
  <c r="AA3242"/>
  <c r="X3240"/>
  <c r="W3238"/>
  <c r="X3236"/>
  <c r="AB3234"/>
  <c r="Z3232"/>
  <c r="AA3230"/>
  <c r="AA3228"/>
  <c r="X3226"/>
  <c r="AB3224"/>
  <c r="Z3222"/>
  <c r="AA3220"/>
  <c r="Y3218"/>
  <c r="X3216"/>
  <c r="AB3214"/>
  <c r="Y3212"/>
  <c r="AB3210"/>
  <c r="X3208"/>
  <c r="W3206"/>
  <c r="Y3204"/>
  <c r="Z3202"/>
  <c r="Y3200"/>
  <c r="W3198"/>
  <c r="X3196"/>
  <c r="AA3194"/>
  <c r="AA3192"/>
  <c r="Y3190"/>
  <c r="Y3188"/>
  <c r="Z3186"/>
  <c r="X3184"/>
  <c r="W3182"/>
  <c r="Y3180"/>
  <c r="AA3178"/>
  <c r="Z3176"/>
  <c r="AA3174"/>
  <c r="AB3172"/>
  <c r="W3170"/>
  <c r="W3168"/>
  <c r="Y3166"/>
  <c r="Y3164"/>
  <c r="Z3162"/>
  <c r="AB3160"/>
  <c r="AB3158"/>
  <c r="W3156"/>
  <c r="W3154"/>
  <c r="Z3152"/>
  <c r="X3150"/>
  <c r="Z3148"/>
  <c r="AA3146"/>
  <c r="W3144"/>
  <c r="X3142"/>
  <c r="Z3140"/>
  <c r="Y3138"/>
  <c r="Y3136"/>
  <c r="AA3134"/>
  <c r="AA3132"/>
  <c r="AB3130"/>
  <c r="Z3128"/>
  <c r="W3126"/>
  <c r="Y3124"/>
  <c r="AB3122"/>
  <c r="Y3120"/>
  <c r="Z3118"/>
  <c r="AA3116"/>
  <c r="Y3114"/>
  <c r="Z3112"/>
  <c r="AA3110"/>
  <c r="Y3108"/>
  <c r="AA3106"/>
  <c r="W3104"/>
  <c r="W3102"/>
  <c r="Y3100"/>
  <c r="Y3098"/>
  <c r="X3096"/>
  <c r="W3094"/>
  <c r="W3092"/>
  <c r="W3090"/>
  <c r="AA3088"/>
  <c r="W3086"/>
  <c r="AA3084"/>
  <c r="Z3082"/>
  <c r="AA3080"/>
  <c r="W3078"/>
  <c r="Y3076"/>
  <c r="Z3074"/>
  <c r="AA3072"/>
  <c r="Z3070"/>
  <c r="W3068"/>
  <c r="AA3066"/>
  <c r="X3064"/>
  <c r="Y3062"/>
  <c r="AA3060"/>
  <c r="Z3058"/>
  <c r="Y3056"/>
  <c r="W3054"/>
  <c r="Z3052"/>
  <c r="Z3050"/>
  <c r="Z3048"/>
  <c r="W3046"/>
  <c r="AA3044"/>
  <c r="Z3042"/>
  <c r="Z3040"/>
  <c r="AA3038"/>
  <c r="Z3036"/>
  <c r="Z3034"/>
  <c r="X3032"/>
  <c r="AA3030"/>
  <c r="Y3028"/>
  <c r="W3026"/>
  <c r="Y3024"/>
  <c r="AB3022"/>
  <c r="AA3020"/>
  <c r="X3018"/>
  <c r="AB3016"/>
  <c r="W3014"/>
  <c r="X3012"/>
  <c r="W3010"/>
  <c r="W3008"/>
  <c r="W3006"/>
  <c r="W3004"/>
  <c r="Y3002"/>
  <c r="AA3000"/>
  <c r="Z2998"/>
  <c r="Y2996"/>
  <c r="AA2994"/>
  <c r="AA2992"/>
  <c r="Y2990"/>
  <c r="Z2988"/>
  <c r="Y2986"/>
  <c r="X2984"/>
  <c r="AA2982"/>
  <c r="Y2980"/>
  <c r="Z2978"/>
  <c r="AA2976"/>
  <c r="AA2974"/>
  <c r="W2972"/>
  <c r="AB2970"/>
  <c r="Y2968"/>
  <c r="AA2966"/>
  <c r="Y2964"/>
  <c r="W2962"/>
  <c r="W2960"/>
  <c r="Y2958"/>
  <c r="Y2956"/>
  <c r="W2954"/>
  <c r="AB2952"/>
  <c r="AB2950"/>
  <c r="W2948"/>
  <c r="W2946"/>
  <c r="AB2944"/>
  <c r="Y2942"/>
  <c r="X2940"/>
  <c r="AA2938"/>
  <c r="W2936"/>
  <c r="Z2934"/>
  <c r="X2932"/>
  <c r="Z2930"/>
  <c r="X2928"/>
  <c r="AA2926"/>
  <c r="X2924"/>
  <c r="W2922"/>
  <c r="AB2920"/>
  <c r="Y2918"/>
  <c r="X2916"/>
  <c r="Y2914"/>
  <c r="Y2912"/>
  <c r="X2910"/>
  <c r="AA2908"/>
  <c r="Y2906"/>
  <c r="AA2904"/>
  <c r="AB2902"/>
  <c r="X2900"/>
  <c r="Z2898"/>
  <c r="Y2896"/>
  <c r="AA2894"/>
  <c r="X2892"/>
  <c r="Y2890"/>
  <c r="X2888"/>
  <c r="AA2886"/>
  <c r="Y2884"/>
  <c r="Y2882"/>
  <c r="Y2880"/>
  <c r="W2878"/>
  <c r="X2876"/>
  <c r="AA2874"/>
  <c r="AA2872"/>
  <c r="AA2870"/>
  <c r="W2868"/>
  <c r="AB2866"/>
  <c r="X2864"/>
  <c r="X2862"/>
  <c r="AA2860"/>
  <c r="Z2858"/>
  <c r="W2856"/>
  <c r="X2854"/>
  <c r="X2852"/>
  <c r="X2850"/>
  <c r="Y2848"/>
  <c r="AA2846"/>
  <c r="X2844"/>
  <c r="X2842"/>
  <c r="W2840"/>
  <c r="X2838"/>
  <c r="Y2836"/>
  <c r="AB2834"/>
  <c r="X2832"/>
  <c r="AA2830"/>
  <c r="Z2828"/>
  <c r="AA2826"/>
  <c r="W2824"/>
  <c r="AB2822"/>
  <c r="AB2820"/>
  <c r="X2818"/>
  <c r="AB2816"/>
  <c r="AA2814"/>
  <c r="AB2812"/>
  <c r="AA2810"/>
  <c r="AB2808"/>
  <c r="AA2806"/>
  <c r="AA2804"/>
  <c r="AA2802"/>
  <c r="W2800"/>
  <c r="X2798"/>
  <c r="Y2796"/>
  <c r="AA2794"/>
  <c r="X2792"/>
  <c r="Y2790"/>
  <c r="Y2788"/>
  <c r="X2786"/>
  <c r="X2784"/>
  <c r="Y2782"/>
  <c r="Z2780"/>
  <c r="X2778"/>
  <c r="W2776"/>
  <c r="Y2774"/>
  <c r="Y2772"/>
  <c r="Y2770"/>
  <c r="W2768"/>
  <c r="W2766"/>
  <c r="AB2764"/>
  <c r="AB2762"/>
  <c r="Z2760"/>
  <c r="W2758"/>
  <c r="Y2756"/>
  <c r="W2754"/>
  <c r="Y2752"/>
  <c r="W2750"/>
  <c r="AA2748"/>
  <c r="AA2746"/>
  <c r="AA2744"/>
  <c r="W2742"/>
  <c r="Y2740"/>
  <c r="Y2738"/>
  <c r="Z2736"/>
  <c r="AB2734"/>
  <c r="W2732"/>
  <c r="Y2730"/>
  <c r="W2728"/>
  <c r="Z2726"/>
  <c r="X2724"/>
  <c r="AB2722"/>
  <c r="AA2720"/>
  <c r="AB2718"/>
  <c r="W2716"/>
  <c r="AB2714"/>
  <c r="AA2712"/>
  <c r="W2710"/>
  <c r="Z2708"/>
  <c r="Z2706"/>
  <c r="X2704"/>
  <c r="W2702"/>
  <c r="W2700"/>
  <c r="Y2698"/>
  <c r="AB2696"/>
  <c r="Z2694"/>
  <c r="AA2692"/>
  <c r="AA2690"/>
  <c r="X2688"/>
  <c r="W2686"/>
  <c r="Y2684"/>
  <c r="Z2682"/>
  <c r="Z2680"/>
  <c r="X2678"/>
  <c r="Y2676"/>
  <c r="Y2674"/>
  <c r="Z2672"/>
  <c r="AA2670"/>
  <c r="AA2668"/>
  <c r="AB2666"/>
  <c r="AB2664"/>
  <c r="X2662"/>
  <c r="X2660"/>
  <c r="AB2658"/>
  <c r="X2656"/>
  <c r="AA2654"/>
  <c r="X2652"/>
  <c r="W2650"/>
  <c r="Z2648"/>
  <c r="Z2646"/>
  <c r="Y2644"/>
  <c r="Y2642"/>
  <c r="X2640"/>
  <c r="Z2638"/>
  <c r="AA2636"/>
  <c r="AA2634"/>
  <c r="W2632"/>
  <c r="W2630"/>
  <c r="X2628"/>
  <c r="Y2626"/>
  <c r="Z2624"/>
  <c r="AB2622"/>
  <c r="Z2620"/>
  <c r="Z2618"/>
  <c r="Z2616"/>
  <c r="W2614"/>
  <c r="Y2612"/>
  <c r="W2610"/>
  <c r="Y2608"/>
  <c r="Z2606"/>
  <c r="X2604"/>
  <c r="AB2602"/>
  <c r="AB2600"/>
  <c r="W2598"/>
  <c r="W2596"/>
  <c r="AB2594"/>
  <c r="AB2592"/>
  <c r="Y2590"/>
  <c r="X2588"/>
  <c r="X2586"/>
  <c r="W2584"/>
  <c r="AB2582"/>
  <c r="W2580"/>
  <c r="W2578"/>
  <c r="AA2576"/>
  <c r="AB2574"/>
  <c r="W2572"/>
  <c r="AA2570"/>
  <c r="Z2568"/>
  <c r="AA2566"/>
  <c r="AB2564"/>
  <c r="AA2562"/>
  <c r="X2560"/>
  <c r="W2558"/>
  <c r="AB2556"/>
  <c r="W2554"/>
  <c r="W2552"/>
  <c r="Z2550"/>
  <c r="W2548"/>
  <c r="AB2546"/>
  <c r="AA2544"/>
  <c r="Z2542"/>
  <c r="AB2540"/>
  <c r="X2538"/>
  <c r="X2536"/>
  <c r="X2534"/>
  <c r="W2532"/>
  <c r="AA2530"/>
  <c r="AA2528"/>
  <c r="X2526"/>
  <c r="Y2524"/>
  <c r="Z2522"/>
  <c r="AB2520"/>
  <c r="Z2518"/>
  <c r="X2516"/>
  <c r="W2514"/>
  <c r="Z2512"/>
  <c r="AA2510"/>
  <c r="X2508"/>
  <c r="X2506"/>
  <c r="Z2504"/>
  <c r="Z2502"/>
  <c r="Y2500"/>
  <c r="X2498"/>
  <c r="Y2496"/>
  <c r="AB2494"/>
  <c r="AA2492"/>
  <c r="Y2490"/>
  <c r="Y2488"/>
  <c r="Z2486"/>
  <c r="W2484"/>
  <c r="AA2482"/>
  <c r="AA2480"/>
  <c r="W2478"/>
  <c r="AB2476"/>
  <c r="AB2474"/>
  <c r="X2472"/>
  <c r="Z2470"/>
  <c r="AB2468"/>
  <c r="Y2466"/>
  <c r="W2464"/>
  <c r="AB2462"/>
  <c r="X2460"/>
  <c r="AA2458"/>
  <c r="X2456"/>
  <c r="W2454"/>
  <c r="Y2452"/>
  <c r="AB2450"/>
  <c r="Y2448"/>
  <c r="AB2446"/>
  <c r="AB2444"/>
  <c r="W2442"/>
  <c r="Z2440"/>
  <c r="W2438"/>
  <c r="AB2436"/>
  <c r="AA2434"/>
  <c r="AA2432"/>
  <c r="Z2430"/>
  <c r="X2428"/>
  <c r="Y2426"/>
  <c r="Z2424"/>
  <c r="AB2422"/>
  <c r="AA2420"/>
  <c r="AB2418"/>
  <c r="Y2416"/>
  <c r="X2414"/>
  <c r="W2412"/>
  <c r="AB2410"/>
  <c r="AB2408"/>
  <c r="W2406"/>
  <c r="W2404"/>
  <c r="Y2402"/>
  <c r="Y2400"/>
  <c r="W2398"/>
  <c r="AA2396"/>
  <c r="X2394"/>
  <c r="Y2392"/>
  <c r="Y2390"/>
  <c r="W2388"/>
  <c r="AA2386"/>
  <c r="W2384"/>
  <c r="X2382"/>
  <c r="Y2380"/>
  <c r="AA2378"/>
  <c r="X2376"/>
  <c r="X2374"/>
  <c r="Y2372"/>
  <c r="X2370"/>
  <c r="Y2368"/>
  <c r="X2366"/>
  <c r="AA2364"/>
  <c r="AB2362"/>
  <c r="AA2360"/>
  <c r="X2358"/>
  <c r="Y2356"/>
  <c r="Z2354"/>
  <c r="X2352"/>
  <c r="W2350"/>
  <c r="Y2348"/>
  <c r="W2346"/>
  <c r="Z2344"/>
  <c r="W2342"/>
  <c r="W2340"/>
  <c r="Z2338"/>
  <c r="AA2336"/>
  <c r="Z2334"/>
  <c r="W2332"/>
  <c r="AB2330"/>
  <c r="AA2328"/>
  <c r="X2326"/>
  <c r="Z2324"/>
  <c r="AA2322"/>
  <c r="Y2320"/>
  <c r="Z2318"/>
  <c r="AA2316"/>
  <c r="W2314"/>
  <c r="AB2312"/>
  <c r="AB2310"/>
  <c r="Z2308"/>
  <c r="Z2306"/>
  <c r="Z2304"/>
  <c r="AB2302"/>
  <c r="Z2300"/>
  <c r="AA2298"/>
  <c r="Y2296"/>
  <c r="X2294"/>
  <c r="Z2292"/>
  <c r="W2290"/>
  <c r="Z2288"/>
  <c r="Z2286"/>
  <c r="W2284"/>
  <c r="X2282"/>
  <c r="X2280"/>
  <c r="Z2278"/>
  <c r="Y2276"/>
  <c r="AB2274"/>
  <c r="Z2272"/>
  <c r="Z2270"/>
  <c r="W2268"/>
  <c r="Z2266"/>
  <c r="Y2264"/>
  <c r="W2262"/>
  <c r="AB2260"/>
  <c r="Y2258"/>
  <c r="AA2256"/>
  <c r="AB2254"/>
  <c r="Z2252"/>
  <c r="W2250"/>
  <c r="Z2248"/>
  <c r="AA2246"/>
  <c r="X2244"/>
  <c r="Y2242"/>
  <c r="AA2240"/>
  <c r="W2238"/>
  <c r="X2236"/>
  <c r="Z2234"/>
  <c r="Z2232"/>
  <c r="X2230"/>
  <c r="W2228"/>
  <c r="Z2226"/>
  <c r="Y2224"/>
  <c r="W2222"/>
  <c r="W2220"/>
  <c r="AA2218"/>
  <c r="Y2216"/>
  <c r="AA2214"/>
  <c r="W2212"/>
  <c r="Z2210"/>
  <c r="Z2208"/>
  <c r="Z2206"/>
  <c r="W2204"/>
  <c r="W2202"/>
  <c r="W2200"/>
  <c r="AB2198"/>
  <c r="X2196"/>
  <c r="AB2194"/>
  <c r="AA2192"/>
  <c r="W2190"/>
  <c r="W2188"/>
  <c r="AB2186"/>
  <c r="AB2184"/>
  <c r="X2182"/>
  <c r="X2180"/>
  <c r="AB2178"/>
  <c r="Y2176"/>
  <c r="W2174"/>
  <c r="X2172"/>
  <c r="AB2170"/>
  <c r="Z2168"/>
  <c r="X2166"/>
  <c r="AB2164"/>
  <c r="AB2162"/>
  <c r="Z2160"/>
  <c r="AA2158"/>
  <c r="Y2156"/>
  <c r="W2154"/>
  <c r="Z2152"/>
  <c r="AB2150"/>
  <c r="AB2148"/>
  <c r="AA2146"/>
  <c r="Y2144"/>
  <c r="Z2142"/>
  <c r="AA2140"/>
  <c r="Z2138"/>
  <c r="W2136"/>
  <c r="X2134"/>
  <c r="AB2132"/>
  <c r="Y2130"/>
  <c r="Z2128"/>
  <c r="AB2126"/>
  <c r="AA2124"/>
  <c r="W2122"/>
  <c r="Z2120"/>
  <c r="Z2118"/>
  <c r="Z2116"/>
  <c r="X2114"/>
  <c r="X2112"/>
  <c r="Z2110"/>
  <c r="AA2108"/>
  <c r="Y2106"/>
  <c r="AB2104"/>
  <c r="W2102"/>
  <c r="AB2100"/>
  <c r="Y2098"/>
  <c r="W2096"/>
  <c r="AA2094"/>
  <c r="AA2092"/>
  <c r="AA2090"/>
  <c r="Z2088"/>
  <c r="Z2086"/>
  <c r="AA2084"/>
  <c r="AB2082"/>
  <c r="AA2080"/>
  <c r="X2078"/>
  <c r="AA2076"/>
  <c r="W2074"/>
  <c r="X2072"/>
  <c r="Z2070"/>
  <c r="Z2068"/>
  <c r="Y2066"/>
  <c r="Y2064"/>
  <c r="Z2062"/>
  <c r="W2060"/>
  <c r="X2058"/>
  <c r="X2056"/>
  <c r="Y2054"/>
  <c r="AA2052"/>
  <c r="AA2050"/>
  <c r="Y2048"/>
  <c r="AB2046"/>
  <c r="W2044"/>
  <c r="AA2042"/>
  <c r="AA2040"/>
  <c r="Z2038"/>
  <c r="AA2036"/>
  <c r="Z2034"/>
  <c r="W2032"/>
  <c r="AB2030"/>
  <c r="Y2028"/>
  <c r="AA2026"/>
  <c r="W2024"/>
  <c r="AB2022"/>
  <c r="AB2020"/>
  <c r="AA2018"/>
  <c r="W2016"/>
  <c r="W2014"/>
  <c r="W2012"/>
  <c r="X2010"/>
  <c r="AB2008"/>
  <c r="W2006"/>
  <c r="AA2004"/>
  <c r="AA2002"/>
  <c r="AB2000"/>
  <c r="X1998"/>
  <c r="W1996"/>
  <c r="AB1994"/>
  <c r="Y1992"/>
  <c r="W1990"/>
  <c r="AB1988"/>
  <c r="AA1986"/>
  <c r="Y1984"/>
  <c r="W1982"/>
  <c r="Z1980"/>
  <c r="Z1978"/>
  <c r="Z1976"/>
  <c r="W1974"/>
  <c r="Y1972"/>
  <c r="AA1970"/>
  <c r="AB1968"/>
  <c r="Y1966"/>
  <c r="Z1964"/>
  <c r="AA1962"/>
  <c r="Z1960"/>
  <c r="Z1958"/>
  <c r="Z1956"/>
  <c r="X1954"/>
  <c r="Z1952"/>
  <c r="AB1950"/>
  <c r="X1948"/>
  <c r="X1946"/>
  <c r="W1944"/>
  <c r="X1942"/>
  <c r="Y1940"/>
  <c r="AB1938"/>
  <c r="X1936"/>
  <c r="W1934"/>
  <c r="AA1932"/>
  <c r="AA1930"/>
  <c r="AA1928"/>
  <c r="W1926"/>
  <c r="AA1924"/>
  <c r="AA1922"/>
  <c r="X1920"/>
  <c r="Z1918"/>
  <c r="AA1916"/>
  <c r="X1914"/>
  <c r="AB1912"/>
  <c r="AB1910"/>
  <c r="AA1908"/>
  <c r="W1906"/>
  <c r="X1904"/>
  <c r="AA1902"/>
  <c r="X1900"/>
  <c r="AA1898"/>
  <c r="AA1896"/>
  <c r="X1894"/>
  <c r="Y1892"/>
  <c r="W1890"/>
  <c r="W1888"/>
  <c r="W1886"/>
  <c r="X1884"/>
  <c r="X1882"/>
  <c r="X1880"/>
  <c r="W1878"/>
  <c r="X1876"/>
  <c r="X1874"/>
  <c r="X1872"/>
  <c r="W1870"/>
  <c r="Y1868"/>
  <c r="W1866"/>
  <c r="AB1864"/>
  <c r="AB1862"/>
  <c r="AA1860"/>
  <c r="AB1858"/>
  <c r="Z1856"/>
  <c r="W1854"/>
  <c r="X1852"/>
  <c r="AA1850"/>
  <c r="X1848"/>
  <c r="Z1846"/>
  <c r="X1844"/>
  <c r="X1842"/>
  <c r="Z1840"/>
  <c r="Z1838"/>
  <c r="Z1836"/>
  <c r="W1834"/>
  <c r="Y1832"/>
  <c r="AB1830"/>
  <c r="AB1828"/>
  <c r="AB1826"/>
  <c r="AB1824"/>
  <c r="AB1822"/>
  <c r="AB1820"/>
  <c r="X1818"/>
  <c r="X1816"/>
  <c r="X1814"/>
  <c r="AA1812"/>
  <c r="AA1810"/>
  <c r="X1808"/>
  <c r="W1806"/>
  <c r="Y1804"/>
  <c r="W1802"/>
  <c r="AA1800"/>
  <c r="AB1798"/>
  <c r="W1796"/>
  <c r="Y1794"/>
  <c r="Y1792"/>
  <c r="W1790"/>
  <c r="X1788"/>
  <c r="AA1786"/>
  <c r="Y1784"/>
  <c r="W1782"/>
  <c r="AA1780"/>
  <c r="AA1778"/>
  <c r="X1776"/>
  <c r="AA1774"/>
  <c r="Z1772"/>
  <c r="AA1770"/>
  <c r="Y1768"/>
  <c r="AB1766"/>
  <c r="AB1764"/>
  <c r="Y1762"/>
  <c r="W1760"/>
  <c r="X1758"/>
  <c r="Z1756"/>
  <c r="W1754"/>
  <c r="Y1752"/>
  <c r="W1750"/>
  <c r="Y1748"/>
  <c r="AB1746"/>
  <c r="W1744"/>
  <c r="Z1742"/>
  <c r="AB1740"/>
  <c r="X1738"/>
  <c r="AA1736"/>
  <c r="AA1734"/>
  <c r="AA1732"/>
  <c r="X1730"/>
  <c r="AB1728"/>
  <c r="X1726"/>
  <c r="W1724"/>
  <c r="AB1722"/>
  <c r="Y1720"/>
  <c r="W1718"/>
  <c r="Z1716"/>
  <c r="Y1714"/>
  <c r="AA1712"/>
  <c r="Z1710"/>
  <c r="W1708"/>
  <c r="Y1706"/>
  <c r="Y1704"/>
  <c r="Z1702"/>
  <c r="AB1700"/>
  <c r="Z1698"/>
  <c r="AA1696"/>
  <c r="W1694"/>
  <c r="AA1692"/>
  <c r="W1690"/>
  <c r="AA1688"/>
  <c r="W1686"/>
  <c r="X1684"/>
  <c r="Y1682"/>
  <c r="AB1680"/>
  <c r="AB1678"/>
  <c r="AB1676"/>
  <c r="Z1674"/>
  <c r="AB1672"/>
  <c r="X1670"/>
  <c r="W1668"/>
  <c r="Y1666"/>
  <c r="AA1664"/>
  <c r="W1662"/>
  <c r="X1660"/>
  <c r="AB1658"/>
  <c r="Y1656"/>
  <c r="W1654"/>
  <c r="AB1652"/>
  <c r="X1650"/>
  <c r="X1648"/>
  <c r="AB1646"/>
  <c r="X1644"/>
  <c r="W1642"/>
  <c r="W1640"/>
  <c r="Z1638"/>
  <c r="W1636"/>
  <c r="Y1634"/>
  <c r="W1632"/>
  <c r="W1630"/>
  <c r="Y1628"/>
  <c r="W1626"/>
  <c r="AB1624"/>
  <c r="W1622"/>
  <c r="Z1620"/>
  <c r="AA1618"/>
  <c r="AB1616"/>
  <c r="AB1614"/>
  <c r="Y1612"/>
  <c r="Y1610"/>
  <c r="Y1608"/>
  <c r="AA1606"/>
  <c r="AB1604"/>
  <c r="Y1602"/>
  <c r="Z1600"/>
  <c r="X1598"/>
  <c r="Z1596"/>
  <c r="AB1594"/>
  <c r="Y1592"/>
  <c r="W1590"/>
  <c r="Y1588"/>
  <c r="Y1586"/>
  <c r="AB1584"/>
  <c r="AB1582"/>
  <c r="AB1580"/>
  <c r="X1578"/>
  <c r="AB1576"/>
  <c r="W1574"/>
  <c r="Y1572"/>
  <c r="AA1570"/>
  <c r="AA1568"/>
  <c r="Z1566"/>
  <c r="W1564"/>
  <c r="AB1562"/>
  <c r="Y1560"/>
  <c r="Z1558"/>
  <c r="Z1556"/>
  <c r="Z1554"/>
  <c r="Y1552"/>
  <c r="Z1550"/>
  <c r="Y1548"/>
  <c r="AB1546"/>
  <c r="AA1544"/>
  <c r="AB1542"/>
  <c r="AB1540"/>
  <c r="W1538"/>
  <c r="AA1536"/>
  <c r="W1534"/>
  <c r="W1532"/>
  <c r="Y1530"/>
  <c r="X1528"/>
  <c r="Z1526"/>
  <c r="AA1524"/>
  <c r="AB1522"/>
  <c r="Z1520"/>
  <c r="X1518"/>
  <c r="AB1516"/>
  <c r="Y1514"/>
  <c r="W1512"/>
  <c r="Y1510"/>
  <c r="Y1508"/>
  <c r="AA1506"/>
  <c r="AA1504"/>
  <c r="Z1502"/>
  <c r="W1500"/>
  <c r="W1498"/>
  <c r="AA1496"/>
  <c r="Z1494"/>
  <c r="AA1492"/>
  <c r="W1490"/>
  <c r="X1488"/>
  <c r="Z1486"/>
  <c r="AA1484"/>
  <c r="X1482"/>
  <c r="Y1480"/>
  <c r="W1478"/>
  <c r="AA1476"/>
  <c r="AB1474"/>
  <c r="Y1472"/>
  <c r="W1470"/>
  <c r="AA1468"/>
  <c r="AB1466"/>
  <c r="W1464"/>
  <c r="W3507"/>
  <c r="W3505"/>
  <c r="Z3503"/>
  <c r="Z3501"/>
  <c r="W3499"/>
  <c r="W3497"/>
  <c r="Z3495"/>
  <c r="AA3493"/>
  <c r="W3491"/>
  <c r="W3489"/>
  <c r="AA3487"/>
  <c r="X3485"/>
  <c r="W3483"/>
  <c r="X3481"/>
  <c r="W3479"/>
  <c r="AB3477"/>
  <c r="W3475"/>
  <c r="W3473"/>
  <c r="W3471"/>
  <c r="W3469"/>
  <c r="W3467"/>
  <c r="Z3465"/>
  <c r="AB3463"/>
  <c r="W3461"/>
  <c r="AA3459"/>
  <c r="AB3457"/>
  <c r="W3455"/>
  <c r="Z3453"/>
  <c r="Z3451"/>
  <c r="W3449"/>
  <c r="AA3447"/>
  <c r="AA3445"/>
  <c r="Z3443"/>
  <c r="X3441"/>
  <c r="Y3439"/>
  <c r="X3437"/>
  <c r="AA3435"/>
  <c r="W3433"/>
  <c r="AA3431"/>
  <c r="AB3429"/>
  <c r="Y3427"/>
  <c r="Z3425"/>
  <c r="Y3423"/>
  <c r="W3421"/>
  <c r="Z3419"/>
  <c r="W3417"/>
  <c r="AA3415"/>
  <c r="AB3413"/>
  <c r="Y3411"/>
  <c r="W3409"/>
  <c r="X3407"/>
  <c r="AB3405"/>
  <c r="W3403"/>
  <c r="AB3401"/>
  <c r="Y3399"/>
  <c r="X3397"/>
  <c r="X3395"/>
  <c r="AA3393"/>
  <c r="AA3391"/>
  <c r="Z3389"/>
  <c r="AA3387"/>
  <c r="AB3385"/>
  <c r="AA3383"/>
  <c r="X3381"/>
  <c r="AA3379"/>
  <c r="X3377"/>
  <c r="Y3375"/>
  <c r="Z3373"/>
  <c r="Z3371"/>
  <c r="AB3369"/>
  <c r="AB3367"/>
  <c r="AA3365"/>
  <c r="AB3363"/>
  <c r="X3361"/>
  <c r="Z3359"/>
  <c r="X3357"/>
  <c r="X3355"/>
  <c r="Z3353"/>
  <c r="Y3351"/>
  <c r="Y3349"/>
  <c r="AB3347"/>
  <c r="AB3345"/>
  <c r="X3343"/>
  <c r="W3341"/>
  <c r="AB3339"/>
  <c r="Z3337"/>
  <c r="AA3335"/>
  <c r="W3333"/>
  <c r="Y3331"/>
  <c r="AB3329"/>
  <c r="Z3327"/>
  <c r="W3325"/>
  <c r="AA3323"/>
  <c r="Y3321"/>
  <c r="Y3319"/>
  <c r="Z3317"/>
  <c r="AA3315"/>
  <c r="AB3313"/>
  <c r="W3311"/>
  <c r="X3309"/>
  <c r="X3307"/>
  <c r="X3305"/>
  <c r="X3303"/>
  <c r="Z3301"/>
  <c r="AB3299"/>
  <c r="X3297"/>
  <c r="W3295"/>
  <c r="Y3293"/>
  <c r="Z3291"/>
  <c r="Y3289"/>
  <c r="Y3287"/>
  <c r="X3285"/>
  <c r="Z3283"/>
  <c r="X3281"/>
  <c r="X3279"/>
  <c r="X3277"/>
  <c r="W3275"/>
  <c r="Z3273"/>
  <c r="Y3271"/>
  <c r="Y3269"/>
  <c r="AB3267"/>
  <c r="W3265"/>
  <c r="AA3263"/>
  <c r="AA3261"/>
  <c r="AB3259"/>
  <c r="X3257"/>
  <c r="AB3255"/>
  <c r="Y3253"/>
  <c r="Z3251"/>
  <c r="Z3249"/>
  <c r="Z3247"/>
  <c r="AA3245"/>
  <c r="AB3243"/>
  <c r="AA3241"/>
  <c r="AA3239"/>
  <c r="Y3237"/>
  <c r="AB3235"/>
  <c r="Y3233"/>
  <c r="X3231"/>
  <c r="Y3229"/>
  <c r="Y3227"/>
  <c r="W3225"/>
  <c r="Z3223"/>
  <c r="Z3221"/>
  <c r="W3219"/>
  <c r="X3217"/>
  <c r="Y3215"/>
  <c r="AA3213"/>
  <c r="Y3211"/>
  <c r="W3209"/>
  <c r="X3207"/>
  <c r="Z3205"/>
  <c r="Z3203"/>
  <c r="Z3201"/>
  <c r="W3199"/>
  <c r="Y3197"/>
  <c r="AB3195"/>
  <c r="AA3193"/>
  <c r="Z3191"/>
  <c r="AA3189"/>
  <c r="X3187"/>
  <c r="Y3185"/>
  <c r="W3183"/>
  <c r="AB3181"/>
  <c r="AB3179"/>
  <c r="W3177"/>
  <c r="Y3175"/>
  <c r="AA3173"/>
  <c r="W3171"/>
  <c r="W3169"/>
  <c r="Y3167"/>
  <c r="Y3165"/>
  <c r="Z3163"/>
  <c r="W3161"/>
  <c r="Z3159"/>
  <c r="Z3157"/>
  <c r="X3155"/>
  <c r="Y3153"/>
  <c r="AA3151"/>
  <c r="AA3149"/>
  <c r="AA3147"/>
  <c r="W3145"/>
  <c r="Z3143"/>
  <c r="AA3141"/>
  <c r="Y3139"/>
  <c r="Z3137"/>
  <c r="Z3135"/>
  <c r="AB3133"/>
  <c r="Z3131"/>
  <c r="AB3129"/>
  <c r="AB3127"/>
  <c r="AA3125"/>
  <c r="W3123"/>
  <c r="Z3121"/>
  <c r="AA3119"/>
  <c r="Z3117"/>
  <c r="AB3115"/>
  <c r="W3113"/>
  <c r="Y3111"/>
  <c r="X3109"/>
  <c r="Y3107"/>
  <c r="X3105"/>
  <c r="X3103"/>
  <c r="W3101"/>
  <c r="Z3099"/>
  <c r="W3097"/>
  <c r="Y3095"/>
  <c r="X3093"/>
  <c r="Z3091"/>
  <c r="AA3089"/>
  <c r="X3087"/>
  <c r="Y3085"/>
  <c r="X3083"/>
  <c r="Y3081"/>
  <c r="AA3079"/>
  <c r="AB3077"/>
  <c r="Y3075"/>
  <c r="Y3073"/>
  <c r="Y3071"/>
  <c r="AA3069"/>
  <c r="Y3067"/>
  <c r="Z3065"/>
  <c r="AB3063"/>
  <c r="AB3061"/>
  <c r="AA3059"/>
  <c r="Z3057"/>
  <c r="W3055"/>
  <c r="X3053"/>
  <c r="X3051"/>
  <c r="X3049"/>
  <c r="Z3047"/>
  <c r="Y3045"/>
  <c r="Y3043"/>
  <c r="Y3041"/>
  <c r="Y3039"/>
  <c r="AA3037"/>
  <c r="Z3035"/>
  <c r="X3033"/>
  <c r="AB3031"/>
  <c r="AA3029"/>
  <c r="AA3027"/>
  <c r="AA3025"/>
  <c r="Z3023"/>
  <c r="AB3021"/>
  <c r="AA3019"/>
  <c r="W3017"/>
  <c r="X3015"/>
  <c r="AB3013"/>
  <c r="W3011"/>
  <c r="X3009"/>
  <c r="X3007"/>
  <c r="AB3005"/>
  <c r="AA3003"/>
  <c r="AA3001"/>
  <c r="Y2999"/>
  <c r="AB2997"/>
  <c r="X2995"/>
  <c r="W2993"/>
  <c r="W2991"/>
  <c r="W2989"/>
  <c r="W2987"/>
  <c r="AA2985"/>
  <c r="X2983"/>
  <c r="W2981"/>
  <c r="Z2979"/>
  <c r="W2977"/>
  <c r="W2975"/>
  <c r="AB2973"/>
  <c r="W2971"/>
  <c r="AB2969"/>
  <c r="AA2967"/>
  <c r="Z2965"/>
  <c r="X2963"/>
  <c r="W2961"/>
  <c r="AA2959"/>
  <c r="Y2957"/>
  <c r="W2955"/>
  <c r="AA2953"/>
  <c r="AB2951"/>
  <c r="AA2949"/>
  <c r="AB2947"/>
  <c r="Z2945"/>
  <c r="W2943"/>
  <c r="Z2941"/>
  <c r="Z2939"/>
  <c r="Y2937"/>
  <c r="AB2935"/>
  <c r="Y2933"/>
  <c r="X2931"/>
  <c r="AB2929"/>
  <c r="AB2927"/>
  <c r="Y2925"/>
  <c r="Y2923"/>
  <c r="AA2921"/>
  <c r="Z2919"/>
  <c r="AA2917"/>
  <c r="Z2915"/>
  <c r="AA2913"/>
  <c r="AA2911"/>
  <c r="Y2909"/>
  <c r="Y2907"/>
  <c r="W2905"/>
  <c r="X2903"/>
  <c r="W2901"/>
  <c r="X2899"/>
  <c r="X2897"/>
  <c r="Z2895"/>
  <c r="AB2893"/>
  <c r="AB2891"/>
  <c r="X2889"/>
  <c r="Z2887"/>
  <c r="Z2885"/>
  <c r="Y2883"/>
  <c r="W2881"/>
  <c r="Y2879"/>
  <c r="AA2877"/>
  <c r="W2875"/>
  <c r="X2873"/>
  <c r="W2871"/>
  <c r="AA2869"/>
  <c r="AB2867"/>
  <c r="Y2865"/>
  <c r="AA2863"/>
  <c r="AB2861"/>
  <c r="Z2859"/>
  <c r="Y2857"/>
  <c r="Y2855"/>
  <c r="AA2853"/>
  <c r="X2851"/>
  <c r="Z2849"/>
  <c r="Y2847"/>
  <c r="X2845"/>
  <c r="Y2843"/>
  <c r="AA2841"/>
  <c r="X2839"/>
  <c r="Z2837"/>
  <c r="AB2835"/>
  <c r="AB2833"/>
  <c r="Y2831"/>
  <c r="W2829"/>
  <c r="Z2827"/>
  <c r="X2825"/>
  <c r="Z2823"/>
  <c r="AA2821"/>
  <c r="AB2819"/>
  <c r="Y2817"/>
  <c r="Y2815"/>
  <c r="X2813"/>
  <c r="Y2811"/>
  <c r="Z2809"/>
  <c r="AA2807"/>
  <c r="W2805"/>
  <c r="AA2803"/>
  <c r="W2801"/>
  <c r="X2799"/>
  <c r="AB2797"/>
  <c r="AA2795"/>
  <c r="Z2793"/>
  <c r="W2791"/>
  <c r="X2789"/>
  <c r="AB2787"/>
  <c r="W2785"/>
  <c r="AA2783"/>
  <c r="X2781"/>
  <c r="X2779"/>
  <c r="Z2777"/>
  <c r="Y2775"/>
  <c r="X2773"/>
  <c r="Y2771"/>
  <c r="W2769"/>
  <c r="AB2767"/>
  <c r="Z2765"/>
  <c r="W2763"/>
  <c r="W2761"/>
  <c r="AA2759"/>
  <c r="Z2757"/>
  <c r="AA2755"/>
  <c r="Z2753"/>
  <c r="AB2751"/>
  <c r="Y2749"/>
  <c r="AA2747"/>
  <c r="W2745"/>
  <c r="AA2743"/>
  <c r="X2741"/>
  <c r="AA2739"/>
  <c r="X2737"/>
  <c r="Z2735"/>
  <c r="Z2733"/>
  <c r="AA2731"/>
  <c r="Z2729"/>
  <c r="Z2727"/>
  <c r="W2725"/>
  <c r="AB2723"/>
  <c r="Z2721"/>
  <c r="X2719"/>
  <c r="X2717"/>
  <c r="AB2715"/>
  <c r="AB2713"/>
  <c r="Z2711"/>
  <c r="AA2709"/>
  <c r="X2707"/>
  <c r="AA2705"/>
  <c r="W2703"/>
  <c r="Z2701"/>
  <c r="AA2699"/>
  <c r="AA2697"/>
  <c r="X2695"/>
  <c r="W2693"/>
  <c r="Z2691"/>
  <c r="AA2689"/>
  <c r="AA2687"/>
  <c r="W2685"/>
  <c r="AB2683"/>
  <c r="Y2681"/>
  <c r="AB2679"/>
  <c r="Y2677"/>
  <c r="AA2675"/>
  <c r="W2673"/>
  <c r="Y2671"/>
  <c r="Z2669"/>
  <c r="W2667"/>
  <c r="AB2665"/>
  <c r="W2663"/>
  <c r="AA2661"/>
  <c r="AA2659"/>
  <c r="X2657"/>
  <c r="AA2655"/>
  <c r="W2653"/>
  <c r="W2651"/>
  <c r="AA2649"/>
  <c r="W2647"/>
  <c r="W2645"/>
  <c r="Y2643"/>
  <c r="Y2641"/>
  <c r="AB2639"/>
  <c r="X2637"/>
  <c r="X2635"/>
  <c r="Z2633"/>
  <c r="AB2631"/>
  <c r="Z2629"/>
  <c r="W2627"/>
  <c r="Y2625"/>
  <c r="Y2623"/>
  <c r="AA2621"/>
  <c r="X2619"/>
  <c r="Z2617"/>
  <c r="Y2615"/>
  <c r="Z2613"/>
  <c r="AB2611"/>
  <c r="AA2609"/>
  <c r="Y2607"/>
  <c r="Y2605"/>
  <c r="W2603"/>
  <c r="AA2601"/>
  <c r="W2599"/>
  <c r="Z2597"/>
  <c r="X2595"/>
  <c r="AA2593"/>
  <c r="X2591"/>
  <c r="Z2589"/>
  <c r="W2587"/>
  <c r="AB2585"/>
  <c r="W2583"/>
  <c r="X2581"/>
  <c r="AB2579"/>
  <c r="Z2577"/>
  <c r="X2575"/>
  <c r="X2573"/>
  <c r="Z2571"/>
  <c r="Z2569"/>
  <c r="Y2567"/>
  <c r="Y2565"/>
  <c r="Z2563"/>
  <c r="AA2561"/>
  <c r="X2559"/>
  <c r="X2557"/>
  <c r="AA2555"/>
  <c r="Y2553"/>
  <c r="X2551"/>
  <c r="W2549"/>
  <c r="AA2547"/>
  <c r="X2545"/>
  <c r="Y2543"/>
  <c r="Y2541"/>
  <c r="X2539"/>
  <c r="X2537"/>
  <c r="Z2535"/>
  <c r="Y2533"/>
  <c r="AB2531"/>
  <c r="Y2529"/>
  <c r="Z2527"/>
  <c r="W2525"/>
  <c r="AA2523"/>
  <c r="Y2521"/>
  <c r="Y2519"/>
  <c r="Y2517"/>
  <c r="W2515"/>
  <c r="AA2513"/>
  <c r="Z2511"/>
  <c r="W2509"/>
  <c r="Y2507"/>
  <c r="AB2505"/>
  <c r="AA2503"/>
  <c r="X2501"/>
  <c r="X2499"/>
  <c r="X2497"/>
  <c r="W2495"/>
  <c r="Y2493"/>
  <c r="AB2491"/>
  <c r="Y2489"/>
  <c r="AB2487"/>
  <c r="Z2485"/>
  <c r="Y2483"/>
  <c r="AA2481"/>
  <c r="X2479"/>
  <c r="X2477"/>
  <c r="W2475"/>
  <c r="AA2473"/>
  <c r="AB2471"/>
  <c r="Y2469"/>
  <c r="Z2467"/>
  <c r="AA2465"/>
  <c r="X2463"/>
  <c r="AB2461"/>
  <c r="X2459"/>
  <c r="X2457"/>
  <c r="X2455"/>
  <c r="X2453"/>
  <c r="X2451"/>
  <c r="X2449"/>
  <c r="W2447"/>
  <c r="AB2445"/>
  <c r="Y2443"/>
  <c r="X2441"/>
  <c r="AB2439"/>
  <c r="AB2437"/>
  <c r="AB2435"/>
  <c r="Y2433"/>
  <c r="W2431"/>
  <c r="AA2429"/>
  <c r="AB2427"/>
  <c r="Z2425"/>
  <c r="Y2423"/>
  <c r="W2421"/>
  <c r="X2419"/>
  <c r="X2417"/>
  <c r="AA2415"/>
  <c r="Z2413"/>
  <c r="AB2411"/>
  <c r="Z2409"/>
  <c r="Y2407"/>
  <c r="W2405"/>
  <c r="AA2403"/>
  <c r="AB2401"/>
  <c r="W2399"/>
  <c r="Z2397"/>
  <c r="Z2395"/>
  <c r="AA2393"/>
  <c r="W2391"/>
  <c r="X2389"/>
  <c r="AA2387"/>
  <c r="AB2385"/>
  <c r="AB2383"/>
  <c r="AA2381"/>
  <c r="W2379"/>
  <c r="Z2377"/>
  <c r="AB2375"/>
  <c r="W2373"/>
  <c r="Z2371"/>
  <c r="AB2369"/>
  <c r="W2367"/>
  <c r="AB2365"/>
  <c r="Y2363"/>
  <c r="Z2361"/>
  <c r="X2359"/>
  <c r="X2357"/>
  <c r="X2355"/>
  <c r="AB2353"/>
  <c r="AB2351"/>
  <c r="AA2349"/>
  <c r="AB2347"/>
  <c r="Z2345"/>
  <c r="W2343"/>
  <c r="AB2341"/>
  <c r="AA2339"/>
  <c r="Y2337"/>
  <c r="W2335"/>
  <c r="X2333"/>
  <c r="Y2331"/>
  <c r="Z2329"/>
  <c r="Y2327"/>
  <c r="AA2325"/>
  <c r="AB2323"/>
  <c r="W2321"/>
  <c r="W2319"/>
  <c r="Y2317"/>
  <c r="Y2315"/>
  <c r="W2313"/>
  <c r="AB2311"/>
  <c r="Z2309"/>
  <c r="X2307"/>
  <c r="AA2305"/>
  <c r="W2303"/>
  <c r="Y2301"/>
  <c r="AA2299"/>
  <c r="X2297"/>
  <c r="W2295"/>
  <c r="W2293"/>
  <c r="AA2291"/>
  <c r="Y2289"/>
  <c r="Z2287"/>
  <c r="Z2285"/>
  <c r="Z2283"/>
  <c r="X2281"/>
  <c r="Z2279"/>
  <c r="X2277"/>
  <c r="Y2275"/>
  <c r="AA2273"/>
  <c r="Y2271"/>
  <c r="W2269"/>
  <c r="Z2267"/>
  <c r="Y2265"/>
  <c r="AA2263"/>
  <c r="AA2261"/>
  <c r="Y2259"/>
  <c r="Y2257"/>
  <c r="X2255"/>
  <c r="Y2253"/>
  <c r="W2251"/>
  <c r="AA2249"/>
  <c r="AA2247"/>
  <c r="AA2245"/>
  <c r="Y2243"/>
  <c r="W2241"/>
  <c r="W2239"/>
  <c r="AB2237"/>
  <c r="Y2235"/>
  <c r="W2233"/>
  <c r="Y2231"/>
  <c r="Y2229"/>
  <c r="AB2227"/>
  <c r="AA2225"/>
  <c r="AA2223"/>
  <c r="X2221"/>
  <c r="AB2219"/>
  <c r="Z2217"/>
  <c r="AA2215"/>
  <c r="Y2213"/>
  <c r="AA2211"/>
  <c r="Y2209"/>
  <c r="AA2207"/>
  <c r="Z2205"/>
  <c r="Y2203"/>
  <c r="AA2201"/>
  <c r="Y2199"/>
  <c r="AA2197"/>
  <c r="Z2195"/>
  <c r="W2193"/>
  <c r="Z2191"/>
  <c r="Y2189"/>
  <c r="W2187"/>
  <c r="AB2185"/>
  <c r="Y2183"/>
  <c r="AB2181"/>
  <c r="AB2179"/>
  <c r="X2177"/>
  <c r="W2175"/>
  <c r="W2173"/>
  <c r="Y2171"/>
  <c r="AA2169"/>
  <c r="Y2167"/>
  <c r="Y2165"/>
  <c r="Y2163"/>
  <c r="W2161"/>
  <c r="AA2159"/>
  <c r="W2157"/>
  <c r="Y2155"/>
  <c r="AA2153"/>
  <c r="AB2151"/>
  <c r="Z2149"/>
  <c r="AB2147"/>
  <c r="X2145"/>
  <c r="AA2143"/>
  <c r="X2141"/>
  <c r="AA2139"/>
  <c r="AA2137"/>
  <c r="AA2135"/>
  <c r="AB2133"/>
  <c r="Y2131"/>
  <c r="X2129"/>
  <c r="Y2127"/>
  <c r="X2125"/>
  <c r="Z2123"/>
  <c r="Y2121"/>
  <c r="X2119"/>
  <c r="Z2117"/>
  <c r="W2115"/>
  <c r="X2113"/>
  <c r="X2111"/>
  <c r="AB2109"/>
  <c r="Y2107"/>
  <c r="W2105"/>
  <c r="W2103"/>
  <c r="AA2101"/>
  <c r="AA2099"/>
  <c r="AB2097"/>
  <c r="AA2095"/>
  <c r="X2093"/>
  <c r="Y2091"/>
  <c r="Y2089"/>
  <c r="AB2087"/>
  <c r="Z2085"/>
  <c r="Y2083"/>
  <c r="Y2081"/>
  <c r="W2079"/>
  <c r="Z2077"/>
  <c r="X2075"/>
  <c r="Z2073"/>
  <c r="W2071"/>
  <c r="AA2069"/>
  <c r="AA2067"/>
  <c r="W2065"/>
  <c r="Y2063"/>
  <c r="AB2061"/>
  <c r="W2059"/>
  <c r="Z2057"/>
  <c r="W2055"/>
  <c r="X2053"/>
  <c r="W2051"/>
  <c r="W2049"/>
  <c r="W2047"/>
  <c r="Z2045"/>
  <c r="X2043"/>
  <c r="AA2041"/>
  <c r="Y2039"/>
  <c r="AA2037"/>
  <c r="Y2035"/>
  <c r="W2033"/>
  <c r="X2031"/>
  <c r="W2029"/>
  <c r="W2027"/>
  <c r="AA2025"/>
  <c r="Y2023"/>
  <c r="W2021"/>
  <c r="Y2019"/>
  <c r="Y2017"/>
  <c r="Z2015"/>
  <c r="AB2013"/>
  <c r="AA2011"/>
  <c r="X2009"/>
  <c r="Y2007"/>
  <c r="AA2005"/>
  <c r="W2003"/>
  <c r="AB2001"/>
  <c r="AA1999"/>
  <c r="X1997"/>
  <c r="X1995"/>
  <c r="Z1993"/>
  <c r="X1991"/>
  <c r="AA1989"/>
  <c r="Y1987"/>
  <c r="AA1985"/>
  <c r="Y1983"/>
  <c r="X1981"/>
  <c r="Y1979"/>
  <c r="Y1977"/>
  <c r="Y1975"/>
  <c r="X1973"/>
  <c r="Y1971"/>
  <c r="Y1969"/>
  <c r="Z1967"/>
  <c r="AB1965"/>
  <c r="AB1963"/>
  <c r="Y1961"/>
  <c r="AB1959"/>
  <c r="AA1957"/>
  <c r="AB1955"/>
  <c r="Y1953"/>
  <c r="X1951"/>
  <c r="AB1949"/>
  <c r="Y1947"/>
  <c r="AA1945"/>
  <c r="W1943"/>
  <c r="X1941"/>
  <c r="Y1939"/>
  <c r="AB1937"/>
  <c r="X1935"/>
  <c r="AA1933"/>
  <c r="AA1931"/>
  <c r="X1929"/>
  <c r="AA1927"/>
  <c r="X1925"/>
  <c r="AB1923"/>
  <c r="AA1921"/>
  <c r="X1919"/>
  <c r="X1917"/>
  <c r="Y1915"/>
  <c r="AB1913"/>
  <c r="Z1911"/>
  <c r="Y1909"/>
  <c r="X1907"/>
  <c r="W1905"/>
  <c r="Y1903"/>
  <c r="Z1901"/>
  <c r="Y1899"/>
  <c r="W1897"/>
  <c r="AA1895"/>
  <c r="X1893"/>
  <c r="X1891"/>
  <c r="AA1889"/>
  <c r="X1887"/>
  <c r="X1885"/>
  <c r="W1883"/>
  <c r="X1881"/>
  <c r="Y1879"/>
  <c r="AA1877"/>
  <c r="AA1875"/>
  <c r="Z1873"/>
  <c r="Y1871"/>
  <c r="Z1869"/>
  <c r="Z1867"/>
  <c r="W1865"/>
  <c r="W1863"/>
  <c r="AA1861"/>
  <c r="AB1859"/>
  <c r="Y1857"/>
  <c r="W1855"/>
  <c r="AA1853"/>
  <c r="W1851"/>
  <c r="Z1849"/>
  <c r="AB1847"/>
  <c r="X1845"/>
  <c r="W1843"/>
  <c r="Y1841"/>
  <c r="W1839"/>
  <c r="W1837"/>
  <c r="AB1835"/>
  <c r="Z1833"/>
  <c r="X1831"/>
  <c r="AA1829"/>
  <c r="Y1827"/>
  <c r="AB1825"/>
  <c r="X1823"/>
  <c r="W1821"/>
  <c r="AA1819"/>
  <c r="W1817"/>
  <c r="X1815"/>
  <c r="Z1813"/>
  <c r="AA1811"/>
  <c r="AB1809"/>
  <c r="Y1807"/>
  <c r="AA1805"/>
  <c r="Z1803"/>
  <c r="AB1801"/>
  <c r="Y1799"/>
  <c r="X1797"/>
  <c r="AA1795"/>
  <c r="X1793"/>
  <c r="AA1791"/>
  <c r="X1789"/>
  <c r="W1787"/>
  <c r="X1785"/>
  <c r="W1783"/>
  <c r="Y1781"/>
  <c r="Y1779"/>
  <c r="X1777"/>
  <c r="W1775"/>
  <c r="X1773"/>
  <c r="AB1771"/>
  <c r="X1769"/>
  <c r="Y1767"/>
  <c r="Z1765"/>
  <c r="AB1763"/>
  <c r="X1761"/>
  <c r="X1759"/>
  <c r="Z1757"/>
  <c r="AB1755"/>
  <c r="AA1753"/>
  <c r="Y1751"/>
  <c r="AB1749"/>
  <c r="Z1747"/>
  <c r="AA1745"/>
  <c r="AA1743"/>
  <c r="X1741"/>
  <c r="AA1739"/>
  <c r="AA1737"/>
  <c r="Y1735"/>
  <c r="Y1733"/>
  <c r="W1731"/>
  <c r="X1729"/>
  <c r="Z1727"/>
  <c r="AA1725"/>
  <c r="AA1723"/>
  <c r="Y1721"/>
  <c r="X1719"/>
  <c r="X1717"/>
  <c r="Z1715"/>
  <c r="AA1713"/>
  <c r="Z1711"/>
  <c r="X1709"/>
  <c r="AB1707"/>
  <c r="W1705"/>
  <c r="W1703"/>
  <c r="Y1701"/>
  <c r="Y1699"/>
  <c r="AA1697"/>
  <c r="Y1695"/>
  <c r="W1693"/>
  <c r="Z1691"/>
  <c r="Y1689"/>
  <c r="AB1687"/>
  <c r="Y1685"/>
  <c r="AA1683"/>
  <c r="Y1681"/>
  <c r="Z1679"/>
  <c r="Y1677"/>
  <c r="Y1675"/>
  <c r="AB1673"/>
  <c r="Y1671"/>
  <c r="W1669"/>
  <c r="Y1667"/>
  <c r="Y1665"/>
  <c r="Y1663"/>
  <c r="AB1661"/>
  <c r="AA1659"/>
  <c r="W1657"/>
  <c r="AA1655"/>
  <c r="Y1653"/>
  <c r="Z1651"/>
  <c r="Y1649"/>
  <c r="AA1647"/>
  <c r="Y1645"/>
  <c r="W1643"/>
  <c r="Y1641"/>
  <c r="Z1639"/>
  <c r="Y1637"/>
  <c r="AA1635"/>
  <c r="X1633"/>
  <c r="W1631"/>
  <c r="AB1629"/>
  <c r="W1627"/>
  <c r="AA1625"/>
  <c r="Y1623"/>
  <c r="Z1621"/>
  <c r="X1619"/>
  <c r="AA1617"/>
  <c r="Y1615"/>
  <c r="X1613"/>
  <c r="Z1611"/>
  <c r="X1609"/>
  <c r="AB1607"/>
  <c r="X1605"/>
  <c r="Z1603"/>
  <c r="Z1601"/>
  <c r="AA1599"/>
  <c r="W1597"/>
  <c r="AB1595"/>
  <c r="X1593"/>
  <c r="Y1591"/>
  <c r="X1589"/>
  <c r="X1587"/>
  <c r="X1585"/>
  <c r="AB1583"/>
  <c r="AA1581"/>
  <c r="Z1579"/>
  <c r="AA1577"/>
  <c r="Y1575"/>
  <c r="AB1573"/>
  <c r="Y1571"/>
  <c r="Z1569"/>
  <c r="X1567"/>
  <c r="Y1565"/>
  <c r="Y1563"/>
  <c r="AB1561"/>
  <c r="Z1559"/>
  <c r="X1557"/>
  <c r="X1555"/>
  <c r="AB1553"/>
  <c r="Z1551"/>
  <c r="W1549"/>
  <c r="AA1547"/>
  <c r="AB1545"/>
  <c r="W1543"/>
  <c r="Y1541"/>
  <c r="Z1539"/>
  <c r="Z1537"/>
  <c r="X1535"/>
  <c r="W1533"/>
  <c r="AA1531"/>
  <c r="W1529"/>
  <c r="W1527"/>
  <c r="X1525"/>
  <c r="X1523"/>
  <c r="AB1521"/>
  <c r="AB1519"/>
  <c r="AA1517"/>
  <c r="Y1515"/>
  <c r="Y1513"/>
  <c r="Z1511"/>
  <c r="Y1509"/>
  <c r="Y1507"/>
  <c r="Y1505"/>
  <c r="X1503"/>
  <c r="W1501"/>
  <c r="W1499"/>
  <c r="Y1497"/>
  <c r="AA1495"/>
  <c r="Y1493"/>
  <c r="W1491"/>
  <c r="AA1489"/>
  <c r="AA1487"/>
  <c r="Z1485"/>
  <c r="AB1483"/>
  <c r="X1481"/>
  <c r="AA1479"/>
  <c r="Y1477"/>
  <c r="AB1475"/>
  <c r="AA1473"/>
  <c r="Y1471"/>
  <c r="Y1469"/>
  <c r="Y1467"/>
  <c r="AB1465"/>
  <c r="AB1463"/>
  <c r="X1461"/>
  <c r="X3507"/>
  <c r="AA3505"/>
  <c r="AB3503"/>
  <c r="W3501"/>
  <c r="Z3499"/>
  <c r="Y3497"/>
  <c r="AB3495"/>
  <c r="W3493"/>
  <c r="Y3491"/>
  <c r="AA3489"/>
  <c r="X3487"/>
  <c r="Y3485"/>
  <c r="AA3483"/>
  <c r="Y3481"/>
  <c r="Z3479"/>
  <c r="Z3477"/>
  <c r="Y3475"/>
  <c r="Y3473"/>
  <c r="Z3471"/>
  <c r="AB3469"/>
  <c r="Y3467"/>
  <c r="AA3465"/>
  <c r="X3463"/>
  <c r="Y3461"/>
  <c r="Z3459"/>
  <c r="Y3457"/>
  <c r="AB3455"/>
  <c r="X3453"/>
  <c r="W3451"/>
  <c r="Y3449"/>
  <c r="X3447"/>
  <c r="W3445"/>
  <c r="W3443"/>
  <c r="Z3441"/>
  <c r="Z3439"/>
  <c r="Z3437"/>
  <c r="Z3435"/>
  <c r="AA3433"/>
  <c r="AB3431"/>
  <c r="X3429"/>
  <c r="X3427"/>
  <c r="X3425"/>
  <c r="X3423"/>
  <c r="Z3421"/>
  <c r="W3419"/>
  <c r="Z3417"/>
  <c r="W3415"/>
  <c r="X3413"/>
  <c r="Z3411"/>
  <c r="X3409"/>
  <c r="Z3407"/>
  <c r="W3405"/>
  <c r="AA3403"/>
  <c r="W3401"/>
  <c r="AB3399"/>
  <c r="Y3397"/>
  <c r="AA3395"/>
  <c r="Y3393"/>
  <c r="Z3391"/>
  <c r="AB3389"/>
  <c r="W3387"/>
  <c r="Z3385"/>
  <c r="Z3383"/>
  <c r="W3381"/>
  <c r="W3379"/>
  <c r="Z3377"/>
  <c r="Z3375"/>
  <c r="Y3373"/>
  <c r="Y3371"/>
  <c r="X3369"/>
  <c r="Y3367"/>
  <c r="Z3365"/>
  <c r="Z3363"/>
  <c r="Z3361"/>
  <c r="X3359"/>
  <c r="Z3357"/>
  <c r="Y3355"/>
  <c r="AA3353"/>
  <c r="W3351"/>
  <c r="W3349"/>
  <c r="W3347"/>
  <c r="W3345"/>
  <c r="Y3343"/>
  <c r="Z3341"/>
  <c r="AA3339"/>
  <c r="W3337"/>
  <c r="Y3335"/>
  <c r="AB3333"/>
  <c r="AB3331"/>
  <c r="W3329"/>
  <c r="AB3327"/>
  <c r="Y3325"/>
  <c r="AB3323"/>
  <c r="Z3321"/>
  <c r="X3319"/>
  <c r="AA3317"/>
  <c r="Z3315"/>
  <c r="AA3313"/>
  <c r="Z3311"/>
  <c r="W3309"/>
  <c r="AA3307"/>
  <c r="AA3305"/>
  <c r="Z3303"/>
  <c r="W3301"/>
  <c r="X3299"/>
  <c r="Z3297"/>
  <c r="Z3295"/>
  <c r="X3293"/>
  <c r="Y3291"/>
  <c r="W3289"/>
  <c r="Z3287"/>
  <c r="AB3285"/>
  <c r="Y3283"/>
  <c r="AB3281"/>
  <c r="AB3279"/>
  <c r="Y3277"/>
  <c r="Y3275"/>
  <c r="AB3273"/>
  <c r="W3271"/>
  <c r="X3269"/>
  <c r="W3267"/>
  <c r="Y3265"/>
  <c r="X3263"/>
  <c r="W3261"/>
  <c r="AA3259"/>
  <c r="AA3257"/>
  <c r="W3255"/>
  <c r="W3253"/>
  <c r="Y3251"/>
  <c r="W3249"/>
  <c r="X3247"/>
  <c r="X3245"/>
  <c r="AA3243"/>
  <c r="X3241"/>
  <c r="AB3239"/>
  <c r="X3237"/>
  <c r="X3235"/>
  <c r="AA3233"/>
  <c r="AA3231"/>
  <c r="W3229"/>
  <c r="Z3227"/>
  <c r="AA3225"/>
  <c r="X3223"/>
  <c r="X3221"/>
  <c r="Z3219"/>
  <c r="AA3217"/>
  <c r="Z3215"/>
  <c r="W3213"/>
  <c r="AA3211"/>
  <c r="X3209"/>
  <c r="AB3207"/>
  <c r="AB3205"/>
  <c r="AB3203"/>
  <c r="X3201"/>
  <c r="AB3199"/>
  <c r="W3197"/>
  <c r="X3195"/>
  <c r="W3193"/>
  <c r="AA3191"/>
  <c r="W3189"/>
  <c r="AA3187"/>
  <c r="Z3185"/>
  <c r="Y3183"/>
  <c r="AA3181"/>
  <c r="W3179"/>
  <c r="Z3177"/>
  <c r="W3175"/>
  <c r="X3173"/>
  <c r="Z3171"/>
  <c r="AB3169"/>
  <c r="W3167"/>
  <c r="W3165"/>
  <c r="AB3163"/>
  <c r="AB3161"/>
  <c r="AA3159"/>
  <c r="X3157"/>
  <c r="AB3155"/>
  <c r="W3153"/>
  <c r="Z3151"/>
  <c r="AB3149"/>
  <c r="Y3147"/>
  <c r="X3145"/>
  <c r="AB3143"/>
  <c r="Z3141"/>
  <c r="W3139"/>
  <c r="X3137"/>
  <c r="AB3135"/>
  <c r="Y3133"/>
  <c r="W3131"/>
  <c r="X3129"/>
  <c r="Z3127"/>
  <c r="Z3125"/>
  <c r="AA3123"/>
  <c r="X3121"/>
  <c r="X3119"/>
  <c r="Y3117"/>
  <c r="AA3115"/>
  <c r="X3113"/>
  <c r="AA3111"/>
  <c r="Y3109"/>
  <c r="W3107"/>
  <c r="AB3105"/>
  <c r="AB3103"/>
  <c r="AA3101"/>
  <c r="AB3099"/>
  <c r="AB3097"/>
  <c r="Z3095"/>
  <c r="AA3093"/>
  <c r="Y3091"/>
  <c r="AB3089"/>
  <c r="AB3087"/>
  <c r="Z3085"/>
  <c r="AB3083"/>
  <c r="Z3081"/>
  <c r="Y3079"/>
  <c r="Z3077"/>
  <c r="Z3075"/>
  <c r="Z3073"/>
  <c r="W3071"/>
  <c r="X3069"/>
  <c r="AB3067"/>
  <c r="X3065"/>
  <c r="W3063"/>
  <c r="W3061"/>
  <c r="X3059"/>
  <c r="W3057"/>
  <c r="Z3055"/>
  <c r="AB3053"/>
  <c r="AA3051"/>
  <c r="AB3049"/>
  <c r="AB3047"/>
  <c r="W3045"/>
  <c r="X3043"/>
  <c r="W3041"/>
  <c r="X3039"/>
  <c r="Y3037"/>
  <c r="Y3035"/>
  <c r="W3033"/>
  <c r="Y3031"/>
  <c r="X3029"/>
  <c r="W3027"/>
  <c r="Z3025"/>
  <c r="AA3023"/>
  <c r="Z3021"/>
  <c r="W3019"/>
  <c r="Z3017"/>
  <c r="Z3015"/>
  <c r="X3013"/>
  <c r="AB3011"/>
  <c r="W3009"/>
  <c r="AB3007"/>
  <c r="Y3005"/>
  <c r="W3003"/>
  <c r="Z3001"/>
  <c r="AA2999"/>
  <c r="Y2997"/>
  <c r="W2995"/>
  <c r="AA2993"/>
  <c r="Z2991"/>
  <c r="AA2989"/>
  <c r="Z2987"/>
  <c r="Z2985"/>
  <c r="AA2983"/>
  <c r="AB2981"/>
  <c r="AA2979"/>
  <c r="X2977"/>
  <c r="AB2975"/>
  <c r="Y2973"/>
  <c r="AB2971"/>
  <c r="X2969"/>
  <c r="AB2967"/>
  <c r="AB2965"/>
  <c r="AA2963"/>
  <c r="Z2961"/>
  <c r="Y2959"/>
  <c r="X2957"/>
  <c r="Y2955"/>
  <c r="Z2953"/>
  <c r="AA2951"/>
  <c r="Y2949"/>
  <c r="Y2947"/>
  <c r="W2945"/>
  <c r="AB2943"/>
  <c r="AB2941"/>
  <c r="X2939"/>
  <c r="W2937"/>
  <c r="W2935"/>
  <c r="X2933"/>
  <c r="Y2931"/>
  <c r="X2929"/>
  <c r="W2927"/>
  <c r="Z2925"/>
  <c r="Z2923"/>
  <c r="X2921"/>
  <c r="AB2919"/>
  <c r="AB2917"/>
  <c r="X2915"/>
  <c r="Y2913"/>
  <c r="X2911"/>
  <c r="W2909"/>
  <c r="W2907"/>
  <c r="Z2905"/>
  <c r="Z2903"/>
  <c r="Z2901"/>
  <c r="Y2899"/>
  <c r="AB2897"/>
  <c r="W2895"/>
  <c r="X2893"/>
  <c r="X2891"/>
  <c r="W2889"/>
  <c r="X2887"/>
  <c r="AB2885"/>
  <c r="X2883"/>
  <c r="Z2881"/>
  <c r="X2879"/>
  <c r="AB2877"/>
  <c r="AA2875"/>
  <c r="AB2873"/>
  <c r="AB2871"/>
  <c r="W2869"/>
  <c r="Y2867"/>
  <c r="W2865"/>
  <c r="W2863"/>
  <c r="Y2861"/>
  <c r="AA2859"/>
  <c r="Z2857"/>
  <c r="W2855"/>
  <c r="W2853"/>
  <c r="AA2851"/>
  <c r="AB2849"/>
  <c r="W2847"/>
  <c r="Z2845"/>
  <c r="X2843"/>
  <c r="W2841"/>
  <c r="AB2839"/>
  <c r="W2837"/>
  <c r="Y2835"/>
  <c r="Y2833"/>
  <c r="X2831"/>
  <c r="AB2829"/>
  <c r="AA2827"/>
  <c r="W2825"/>
  <c r="W2823"/>
  <c r="AB2821"/>
  <c r="X2819"/>
  <c r="AB2817"/>
  <c r="X2815"/>
  <c r="Z2813"/>
  <c r="AA2811"/>
  <c r="W2809"/>
  <c r="Y2807"/>
  <c r="AB2805"/>
  <c r="X2803"/>
  <c r="AB2801"/>
  <c r="AA2799"/>
  <c r="X2797"/>
  <c r="X2795"/>
  <c r="W2793"/>
  <c r="Z2791"/>
  <c r="AB2789"/>
  <c r="AA2787"/>
  <c r="Z2785"/>
  <c r="W2783"/>
  <c r="Z2781"/>
  <c r="AA2779"/>
  <c r="X2777"/>
  <c r="X2775"/>
  <c r="Z2773"/>
  <c r="AB2771"/>
  <c r="Z2769"/>
  <c r="Y2767"/>
  <c r="X2765"/>
  <c r="Z2763"/>
  <c r="Y2761"/>
  <c r="W2759"/>
  <c r="AA2757"/>
  <c r="X2755"/>
  <c r="W2753"/>
  <c r="W2751"/>
  <c r="W2749"/>
  <c r="Y2747"/>
  <c r="Z2745"/>
  <c r="X2743"/>
  <c r="Z2741"/>
  <c r="Z2739"/>
  <c r="W2737"/>
  <c r="W2735"/>
  <c r="AB2733"/>
  <c r="X2731"/>
  <c r="W2729"/>
  <c r="AA2727"/>
  <c r="AB2725"/>
  <c r="X2723"/>
  <c r="W2721"/>
  <c r="AB2719"/>
  <c r="Y2717"/>
  <c r="X2715"/>
  <c r="Z2713"/>
  <c r="Y2711"/>
  <c r="X2709"/>
  <c r="AB2707"/>
  <c r="Z2705"/>
  <c r="AB2703"/>
  <c r="AA2701"/>
  <c r="AB2699"/>
  <c r="Z2697"/>
  <c r="AA2695"/>
  <c r="Y2693"/>
  <c r="X2691"/>
  <c r="Z2689"/>
  <c r="AB2687"/>
  <c r="Z2685"/>
  <c r="W2683"/>
  <c r="W2681"/>
  <c r="Y2679"/>
  <c r="W2677"/>
  <c r="Z2675"/>
  <c r="Z2673"/>
  <c r="X2671"/>
  <c r="W2669"/>
  <c r="Z2667"/>
  <c r="X2665"/>
  <c r="X2663"/>
  <c r="Y2661"/>
  <c r="AB2659"/>
  <c r="AB2657"/>
  <c r="Y2655"/>
  <c r="AB2653"/>
  <c r="AB2651"/>
  <c r="AB2649"/>
  <c r="X2647"/>
  <c r="Y2645"/>
  <c r="AB2643"/>
  <c r="W2641"/>
  <c r="Z2639"/>
  <c r="Y2637"/>
  <c r="Z2635"/>
  <c r="Y2633"/>
  <c r="Y2631"/>
  <c r="W2629"/>
  <c r="AB2627"/>
  <c r="X2625"/>
  <c r="Z2623"/>
  <c r="Z2621"/>
  <c r="Z2619"/>
  <c r="AB2617"/>
  <c r="AA2615"/>
  <c r="W2613"/>
  <c r="Z2611"/>
  <c r="AB2609"/>
  <c r="W2607"/>
  <c r="X2605"/>
  <c r="AB2603"/>
  <c r="AB2601"/>
  <c r="AA2599"/>
  <c r="AA2597"/>
  <c r="Z2595"/>
  <c r="X2593"/>
  <c r="Z2591"/>
  <c r="W2589"/>
  <c r="X2587"/>
  <c r="W2585"/>
  <c r="AB2583"/>
  <c r="AA2581"/>
  <c r="X2579"/>
  <c r="X2577"/>
  <c r="AB2575"/>
  <c r="AB2573"/>
  <c r="W2571"/>
  <c r="X2569"/>
  <c r="Z2567"/>
  <c r="AB2565"/>
  <c r="AA2563"/>
  <c r="AB2561"/>
  <c r="W2559"/>
  <c r="AA2557"/>
  <c r="W2555"/>
  <c r="Z2553"/>
  <c r="Z2551"/>
  <c r="AA2549"/>
  <c r="Z2547"/>
  <c r="AB2545"/>
  <c r="X2543"/>
  <c r="AA2541"/>
  <c r="AA2539"/>
  <c r="W2537"/>
  <c r="X2535"/>
  <c r="Z2533"/>
  <c r="X2531"/>
  <c r="AA2529"/>
  <c r="X2527"/>
  <c r="X2525"/>
  <c r="Z2523"/>
  <c r="X2521"/>
  <c r="AB2519"/>
  <c r="AB2517"/>
  <c r="X2515"/>
  <c r="Z2513"/>
  <c r="X2511"/>
  <c r="AA2509"/>
  <c r="AB2507"/>
  <c r="X2505"/>
  <c r="W2503"/>
  <c r="Y2501"/>
  <c r="AB2499"/>
  <c r="Z2497"/>
  <c r="AB2495"/>
  <c r="Z2493"/>
  <c r="W2491"/>
  <c r="Z2489"/>
  <c r="Y2487"/>
  <c r="Y2485"/>
  <c r="W2483"/>
  <c r="Z2481"/>
  <c r="W2479"/>
  <c r="AB2477"/>
  <c r="AB2475"/>
  <c r="X2473"/>
  <c r="W2471"/>
  <c r="W2469"/>
  <c r="W2467"/>
  <c r="W2465"/>
  <c r="W2463"/>
  <c r="Y2461"/>
  <c r="W2459"/>
  <c r="W2457"/>
  <c r="W2455"/>
  <c r="W2453"/>
  <c r="W2451"/>
  <c r="Z2449"/>
  <c r="X2447"/>
  <c r="W2445"/>
  <c r="Z2443"/>
  <c r="W2441"/>
  <c r="Z2439"/>
  <c r="Y2437"/>
  <c r="W2435"/>
  <c r="AB2433"/>
  <c r="X2431"/>
  <c r="AB2429"/>
  <c r="AA2427"/>
  <c r="AA2425"/>
  <c r="W2423"/>
  <c r="X2421"/>
  <c r="AB2419"/>
  <c r="AB2417"/>
  <c r="W2415"/>
  <c r="W2413"/>
  <c r="W2411"/>
  <c r="AB2409"/>
  <c r="Z2407"/>
  <c r="X2405"/>
  <c r="W2403"/>
  <c r="AA2401"/>
  <c r="Z2399"/>
  <c r="Y2397"/>
  <c r="X2395"/>
  <c r="X2393"/>
  <c r="Z2391"/>
  <c r="Y2389"/>
  <c r="X2387"/>
  <c r="Z2385"/>
  <c r="Z2383"/>
  <c r="Y2381"/>
  <c r="AB2379"/>
  <c r="W2377"/>
  <c r="W2375"/>
  <c r="Y2373"/>
  <c r="Y2371"/>
  <c r="X2369"/>
  <c r="Z2367"/>
  <c r="W2365"/>
  <c r="AB2363"/>
  <c r="X2361"/>
  <c r="Z2359"/>
  <c r="AB2357"/>
  <c r="AB2355"/>
  <c r="Z2353"/>
  <c r="W2351"/>
  <c r="Y2349"/>
  <c r="W2347"/>
  <c r="X2345"/>
  <c r="AB2343"/>
  <c r="X2341"/>
  <c r="X2339"/>
  <c r="AB2337"/>
  <c r="X2335"/>
  <c r="AA2333"/>
  <c r="X2331"/>
  <c r="AB2329"/>
  <c r="W2327"/>
  <c r="W2325"/>
  <c r="X2323"/>
  <c r="Z2321"/>
  <c r="Z2319"/>
  <c r="X2317"/>
  <c r="Z2315"/>
  <c r="Z2313"/>
  <c r="X2311"/>
  <c r="W2309"/>
  <c r="W2307"/>
  <c r="X2305"/>
  <c r="Z2303"/>
  <c r="AB2301"/>
  <c r="X2299"/>
  <c r="Z2297"/>
  <c r="X2295"/>
  <c r="Z2293"/>
  <c r="Z2291"/>
  <c r="Z2289"/>
  <c r="AB2287"/>
  <c r="AB2285"/>
  <c r="X2283"/>
  <c r="W2281"/>
  <c r="W2279"/>
  <c r="AA2277"/>
  <c r="Z2275"/>
  <c r="Y2273"/>
  <c r="W2271"/>
  <c r="Y2269"/>
  <c r="X2267"/>
  <c r="Z2265"/>
  <c r="W2263"/>
  <c r="Y2261"/>
  <c r="AB2259"/>
  <c r="Z2257"/>
  <c r="Z2255"/>
  <c r="AB2253"/>
  <c r="Z2251"/>
  <c r="W2249"/>
  <c r="Z2247"/>
  <c r="AB2245"/>
  <c r="W2243"/>
  <c r="AB2241"/>
  <c r="X2239"/>
  <c r="W2237"/>
  <c r="W2235"/>
  <c r="AA2233"/>
  <c r="W2231"/>
  <c r="W2229"/>
  <c r="X2227"/>
  <c r="W2225"/>
  <c r="X2223"/>
  <c r="Z2221"/>
  <c r="W2219"/>
  <c r="X2217"/>
  <c r="W2215"/>
  <c r="Z2213"/>
  <c r="W2211"/>
  <c r="W2209"/>
  <c r="W2207"/>
  <c r="Y2205"/>
  <c r="Z2203"/>
  <c r="W2201"/>
  <c r="AA2199"/>
  <c r="Z2197"/>
  <c r="X2195"/>
  <c r="AB2193"/>
  <c r="W2191"/>
  <c r="Z2189"/>
  <c r="Y2187"/>
  <c r="W2185"/>
  <c r="Z2183"/>
  <c r="W2181"/>
  <c r="X2179"/>
  <c r="W2177"/>
  <c r="Z2175"/>
  <c r="AB2173"/>
  <c r="W2171"/>
  <c r="Z2169"/>
  <c r="W2167"/>
  <c r="AB2165"/>
  <c r="W2163"/>
  <c r="Z2161"/>
  <c r="X2159"/>
  <c r="Z2157"/>
  <c r="X2155"/>
  <c r="AB2153"/>
  <c r="W2151"/>
  <c r="AB2149"/>
  <c r="Z2147"/>
  <c r="Y2145"/>
  <c r="AB2143"/>
  <c r="Y2141"/>
  <c r="AB2139"/>
  <c r="W2137"/>
  <c r="X2135"/>
  <c r="Z2133"/>
  <c r="X2131"/>
  <c r="AA2129"/>
  <c r="W2127"/>
  <c r="Y2125"/>
  <c r="AB2123"/>
  <c r="AB2121"/>
  <c r="W2119"/>
  <c r="AA2117"/>
  <c r="AB2115"/>
  <c r="AB2113"/>
  <c r="W2111"/>
  <c r="W2109"/>
  <c r="Z2107"/>
  <c r="AA2105"/>
  <c r="Z2103"/>
  <c r="X2101"/>
  <c r="X2099"/>
  <c r="X2097"/>
  <c r="X2095"/>
  <c r="AB2093"/>
  <c r="AB2091"/>
  <c r="W2089"/>
  <c r="W2087"/>
  <c r="W2085"/>
  <c r="AB2083"/>
  <c r="Z2081"/>
  <c r="Z2079"/>
  <c r="AA2077"/>
  <c r="Z2075"/>
  <c r="AB2073"/>
  <c r="X2071"/>
  <c r="AB2069"/>
  <c r="AB2067"/>
  <c r="Z2065"/>
  <c r="W2063"/>
  <c r="AA2061"/>
  <c r="Z2059"/>
  <c r="X2057"/>
  <c r="X2055"/>
  <c r="AA2053"/>
  <c r="X2051"/>
  <c r="AB2049"/>
  <c r="Z2047"/>
  <c r="X2045"/>
  <c r="W2043"/>
  <c r="W2041"/>
  <c r="X2039"/>
  <c r="W2037"/>
  <c r="AB2035"/>
  <c r="AA2033"/>
  <c r="W2031"/>
  <c r="Z2029"/>
  <c r="X2027"/>
  <c r="X2025"/>
  <c r="AB2023"/>
  <c r="Y2021"/>
  <c r="W2019"/>
  <c r="AB2017"/>
  <c r="X2015"/>
  <c r="Y2013"/>
  <c r="X2011"/>
  <c r="W2009"/>
  <c r="AB2007"/>
  <c r="Z2005"/>
  <c r="Z2003"/>
  <c r="Z2001"/>
  <c r="X1999"/>
  <c r="AA1997"/>
  <c r="W1995"/>
  <c r="AB1993"/>
  <c r="W1991"/>
  <c r="W1989"/>
  <c r="AB1987"/>
  <c r="W1985"/>
  <c r="W1983"/>
  <c r="AA1981"/>
  <c r="X1979"/>
  <c r="Z1977"/>
  <c r="X1975"/>
  <c r="Y1973"/>
  <c r="Z1971"/>
  <c r="W1969"/>
  <c r="W1967"/>
  <c r="AA1965"/>
  <c r="W1963"/>
  <c r="Z1961"/>
  <c r="Z1959"/>
  <c r="Z1957"/>
  <c r="X1955"/>
  <c r="X1953"/>
  <c r="AB1951"/>
  <c r="Y1949"/>
  <c r="AB1947"/>
  <c r="W1945"/>
  <c r="AB1943"/>
  <c r="AB1941"/>
  <c r="X1939"/>
  <c r="X1937"/>
  <c r="W1935"/>
  <c r="AB1933"/>
  <c r="X1931"/>
  <c r="Z1929"/>
  <c r="W1927"/>
  <c r="AA1925"/>
  <c r="X1923"/>
  <c r="W1921"/>
  <c r="Z1919"/>
  <c r="W1917"/>
  <c r="Z1915"/>
  <c r="W1913"/>
  <c r="AB1911"/>
  <c r="X1909"/>
  <c r="AA1907"/>
  <c r="Y1905"/>
  <c r="Z1903"/>
  <c r="Y1901"/>
  <c r="Z1899"/>
  <c r="Z1897"/>
  <c r="AB1895"/>
  <c r="W1893"/>
  <c r="AA1891"/>
  <c r="AB1889"/>
  <c r="W1887"/>
  <c r="AB1885"/>
  <c r="AB1883"/>
  <c r="W1881"/>
  <c r="AB1879"/>
  <c r="W1877"/>
  <c r="AB1875"/>
  <c r="X1873"/>
  <c r="W1871"/>
  <c r="W1869"/>
  <c r="W1867"/>
  <c r="X1865"/>
  <c r="Z1863"/>
  <c r="X1861"/>
  <c r="W1859"/>
  <c r="AB1857"/>
  <c r="Z1855"/>
  <c r="Z1853"/>
  <c r="AB1851"/>
  <c r="X1849"/>
  <c r="X1847"/>
  <c r="Y1845"/>
  <c r="Z1843"/>
  <c r="Z1841"/>
  <c r="Z1839"/>
  <c r="AA1837"/>
  <c r="Z1835"/>
  <c r="X1833"/>
  <c r="AA1831"/>
  <c r="Z1829"/>
  <c r="W1827"/>
  <c r="X1825"/>
  <c r="AB1823"/>
  <c r="AA1821"/>
  <c r="W1819"/>
  <c r="AA1817"/>
  <c r="Z1815"/>
  <c r="W1813"/>
  <c r="Y1811"/>
  <c r="W1809"/>
  <c r="AB1807"/>
  <c r="W1805"/>
  <c r="W1803"/>
  <c r="AA1801"/>
  <c r="AB1799"/>
  <c r="Y1797"/>
  <c r="W1795"/>
  <c r="AB1793"/>
  <c r="Z1791"/>
  <c r="Y1789"/>
  <c r="Y1787"/>
  <c r="Z1785"/>
  <c r="X1783"/>
  <c r="Z1781"/>
  <c r="W1779"/>
  <c r="AB1777"/>
  <c r="X1775"/>
  <c r="Y1773"/>
  <c r="Y1771"/>
  <c r="Z1769"/>
  <c r="AA1767"/>
  <c r="X1765"/>
  <c r="X1763"/>
  <c r="Z1761"/>
  <c r="Z1759"/>
  <c r="W1757"/>
  <c r="Z1755"/>
  <c r="AB1753"/>
  <c r="AA1751"/>
  <c r="Z1749"/>
  <c r="X1747"/>
  <c r="W1745"/>
  <c r="W1743"/>
  <c r="Y1741"/>
  <c r="Y1739"/>
  <c r="X1737"/>
  <c r="X1735"/>
  <c r="X1733"/>
  <c r="Z1731"/>
  <c r="W1729"/>
  <c r="AB1727"/>
  <c r="Z1725"/>
  <c r="AB1723"/>
  <c r="W1721"/>
  <c r="W1719"/>
  <c r="Y1717"/>
  <c r="AB1715"/>
  <c r="Z1713"/>
  <c r="Y1711"/>
  <c r="Y1709"/>
  <c r="W1707"/>
  <c r="Z1705"/>
  <c r="Z1703"/>
  <c r="AA1701"/>
  <c r="Z1699"/>
  <c r="W1697"/>
  <c r="X1695"/>
  <c r="X1693"/>
  <c r="AA1691"/>
  <c r="AB1689"/>
  <c r="W1687"/>
  <c r="AA1685"/>
  <c r="X1683"/>
  <c r="AB1681"/>
  <c r="X1679"/>
  <c r="X1677"/>
  <c r="Z1675"/>
  <c r="X1673"/>
  <c r="Z1671"/>
  <c r="Y1669"/>
  <c r="AA1667"/>
  <c r="W1665"/>
  <c r="Z1663"/>
  <c r="X1661"/>
  <c r="W1659"/>
  <c r="X1657"/>
  <c r="W1655"/>
  <c r="Z1653"/>
  <c r="X1651"/>
  <c r="W1649"/>
  <c r="X1647"/>
  <c r="Z1645"/>
  <c r="Z1643"/>
  <c r="AB1641"/>
  <c r="AB1639"/>
  <c r="AB1637"/>
  <c r="W1635"/>
  <c r="AB1633"/>
  <c r="AA1631"/>
  <c r="X1629"/>
  <c r="AB1627"/>
  <c r="AB1625"/>
  <c r="Z1623"/>
  <c r="AA1621"/>
  <c r="W1619"/>
  <c r="Z1617"/>
  <c r="X1615"/>
  <c r="Y1613"/>
  <c r="Y1611"/>
  <c r="W1609"/>
  <c r="Y1607"/>
  <c r="AB1605"/>
  <c r="X1603"/>
  <c r="AA1601"/>
  <c r="W1599"/>
  <c r="AA1597"/>
  <c r="X1595"/>
  <c r="AB1593"/>
  <c r="X1591"/>
  <c r="Y1589"/>
  <c r="Z1587"/>
  <c r="Z1585"/>
  <c r="Z1583"/>
  <c r="Z1581"/>
  <c r="X1579"/>
  <c r="X1577"/>
  <c r="X1575"/>
  <c r="W1573"/>
  <c r="Z1571"/>
  <c r="W1569"/>
  <c r="W1567"/>
  <c r="Z1565"/>
  <c r="AB1563"/>
  <c r="X1561"/>
  <c r="X1559"/>
  <c r="AB1557"/>
  <c r="AB1555"/>
  <c r="W1553"/>
  <c r="W1551"/>
  <c r="AA1549"/>
  <c r="W1547"/>
  <c r="X1545"/>
  <c r="X1543"/>
  <c r="AB1541"/>
  <c r="AB1539"/>
  <c r="AB1537"/>
  <c r="W1535"/>
  <c r="AB1533"/>
  <c r="X1531"/>
  <c r="X1529"/>
  <c r="Z1527"/>
  <c r="AA1525"/>
  <c r="AA1523"/>
  <c r="Y1521"/>
  <c r="X1519"/>
  <c r="Y1517"/>
  <c r="Z1515"/>
  <c r="Z1513"/>
  <c r="X1511"/>
  <c r="X1509"/>
  <c r="Z1507"/>
  <c r="AB1505"/>
  <c r="W1503"/>
  <c r="Y1501"/>
  <c r="AB1499"/>
  <c r="Z1497"/>
  <c r="Y1495"/>
  <c r="Z1493"/>
  <c r="Z1491"/>
  <c r="AB1489"/>
  <c r="X1487"/>
  <c r="W1485"/>
  <c r="X1483"/>
  <c r="AB1481"/>
  <c r="AB1479"/>
  <c r="AB1477"/>
  <c r="W1475"/>
  <c r="X1473"/>
  <c r="Z1471"/>
  <c r="X1469"/>
  <c r="W1467"/>
  <c r="Y1465"/>
  <c r="X1463"/>
  <c r="Z3507"/>
  <c r="X3505"/>
  <c r="Y3503"/>
  <c r="Y3501"/>
  <c r="X3499"/>
  <c r="Z3497"/>
  <c r="X3495"/>
  <c r="X3493"/>
  <c r="X3491"/>
  <c r="Z3489"/>
  <c r="W3487"/>
  <c r="AA3485"/>
  <c r="X3483"/>
  <c r="W3481"/>
  <c r="Y3479"/>
  <c r="AA3477"/>
  <c r="X3475"/>
  <c r="AB3473"/>
  <c r="AA3471"/>
  <c r="X3469"/>
  <c r="X3467"/>
  <c r="Y3465"/>
  <c r="Y3463"/>
  <c r="AA3461"/>
  <c r="X3459"/>
  <c r="W3457"/>
  <c r="Y3455"/>
  <c r="AA3453"/>
  <c r="X3451"/>
  <c r="X3449"/>
  <c r="W3447"/>
  <c r="AB3445"/>
  <c r="AB3443"/>
  <c r="AA3441"/>
  <c r="AB3439"/>
  <c r="AB3437"/>
  <c r="X3435"/>
  <c r="X3433"/>
  <c r="W3431"/>
  <c r="Z3429"/>
  <c r="Z3427"/>
  <c r="W3425"/>
  <c r="AA3423"/>
  <c r="AB3421"/>
  <c r="X3419"/>
  <c r="Y3417"/>
  <c r="X3415"/>
  <c r="Y3413"/>
  <c r="AB3411"/>
  <c r="Y3409"/>
  <c r="Y3407"/>
  <c r="Z3405"/>
  <c r="AB3403"/>
  <c r="Z3401"/>
  <c r="X3399"/>
  <c r="AA3397"/>
  <c r="Z3395"/>
  <c r="Z3393"/>
  <c r="AB3391"/>
  <c r="AA3389"/>
  <c r="AB3387"/>
  <c r="AA3385"/>
  <c r="W3383"/>
  <c r="Y3381"/>
  <c r="AB3379"/>
  <c r="Y3377"/>
  <c r="W3375"/>
  <c r="AB3373"/>
  <c r="AB3371"/>
  <c r="Z3369"/>
  <c r="X3367"/>
  <c r="AB3365"/>
  <c r="X3363"/>
  <c r="Y3361"/>
  <c r="Y3359"/>
  <c r="AA3357"/>
  <c r="AB3355"/>
  <c r="W3353"/>
  <c r="X3351"/>
  <c r="X3349"/>
  <c r="X3347"/>
  <c r="X3345"/>
  <c r="AA3343"/>
  <c r="AA3341"/>
  <c r="Z3339"/>
  <c r="AA3337"/>
  <c r="AB3335"/>
  <c r="Y3333"/>
  <c r="Z3331"/>
  <c r="AA3329"/>
  <c r="W3327"/>
  <c r="X3325"/>
  <c r="Z3323"/>
  <c r="AA3321"/>
  <c r="Z3319"/>
  <c r="W3317"/>
  <c r="W3315"/>
  <c r="W3313"/>
  <c r="AB3311"/>
  <c r="AB3309"/>
  <c r="Z3307"/>
  <c r="Y3305"/>
  <c r="Y3303"/>
  <c r="AA3301"/>
  <c r="W3299"/>
  <c r="AA3297"/>
  <c r="Y3295"/>
  <c r="AB3293"/>
  <c r="W3291"/>
  <c r="X3289"/>
  <c r="AB3287"/>
  <c r="Y3285"/>
  <c r="W3283"/>
  <c r="AA3281"/>
  <c r="W3279"/>
  <c r="AA3277"/>
  <c r="AB3275"/>
  <c r="X3273"/>
  <c r="X3271"/>
  <c r="AB3269"/>
  <c r="Z3267"/>
  <c r="Z3265"/>
  <c r="AB3263"/>
  <c r="X3261"/>
  <c r="Z3259"/>
  <c r="Y3257"/>
  <c r="Y3255"/>
  <c r="X3253"/>
  <c r="AA3251"/>
  <c r="AB3249"/>
  <c r="AB3247"/>
  <c r="Z3245"/>
  <c r="W3243"/>
  <c r="Y3241"/>
  <c r="Z3239"/>
  <c r="Z3237"/>
  <c r="AA3235"/>
  <c r="X3233"/>
  <c r="AB3231"/>
  <c r="AA3229"/>
  <c r="X3227"/>
  <c r="X3225"/>
  <c r="AB3223"/>
  <c r="Y3221"/>
  <c r="AB3219"/>
  <c r="Y3217"/>
  <c r="AB3215"/>
  <c r="Y3213"/>
  <c r="X3211"/>
  <c r="AA3209"/>
  <c r="Y3207"/>
  <c r="X3205"/>
  <c r="Y3203"/>
  <c r="AB3201"/>
  <c r="AA3199"/>
  <c r="AA3197"/>
  <c r="W3195"/>
  <c r="AB3193"/>
  <c r="W3191"/>
  <c r="X3189"/>
  <c r="AB3187"/>
  <c r="AA3185"/>
  <c r="AB3183"/>
  <c r="X3181"/>
  <c r="AA3179"/>
  <c r="AB3177"/>
  <c r="Z3175"/>
  <c r="Z3173"/>
  <c r="AA3171"/>
  <c r="AA3169"/>
  <c r="Z3167"/>
  <c r="AA3165"/>
  <c r="AA3163"/>
  <c r="AA3161"/>
  <c r="Y3159"/>
  <c r="AB3157"/>
  <c r="Z3155"/>
  <c r="AA3153"/>
  <c r="Y3151"/>
  <c r="Z3149"/>
  <c r="W3147"/>
  <c r="AA3145"/>
  <c r="Y3143"/>
  <c r="AB3141"/>
  <c r="AA3139"/>
  <c r="AA3137"/>
  <c r="X3135"/>
  <c r="X3133"/>
  <c r="X3131"/>
  <c r="Z3129"/>
  <c r="AA3127"/>
  <c r="AB3125"/>
  <c r="Z3123"/>
  <c r="AA3121"/>
  <c r="Y3119"/>
  <c r="AA3117"/>
  <c r="W3115"/>
  <c r="AB3113"/>
  <c r="Z3111"/>
  <c r="AA3109"/>
  <c r="AA3107"/>
  <c r="AA3105"/>
  <c r="Y3103"/>
  <c r="Y3101"/>
  <c r="Y3099"/>
  <c r="AA3097"/>
  <c r="X3095"/>
  <c r="AB3093"/>
  <c r="AB3091"/>
  <c r="Z3089"/>
  <c r="Y3087"/>
  <c r="AB3085"/>
  <c r="Z3083"/>
  <c r="X3081"/>
  <c r="X3079"/>
  <c r="Y3077"/>
  <c r="AB3075"/>
  <c r="AA3073"/>
  <c r="AB3071"/>
  <c r="Y3069"/>
  <c r="AA3067"/>
  <c r="Y3065"/>
  <c r="Y3063"/>
  <c r="Z3061"/>
  <c r="Y3059"/>
  <c r="AB3057"/>
  <c r="AA3055"/>
  <c r="Y3053"/>
  <c r="Y3051"/>
  <c r="Y3049"/>
  <c r="W3047"/>
  <c r="X3045"/>
  <c r="W3043"/>
  <c r="Z3041"/>
  <c r="AB3039"/>
  <c r="Z3037"/>
  <c r="AA3035"/>
  <c r="Y3033"/>
  <c r="AA3031"/>
  <c r="Z3029"/>
  <c r="Y3027"/>
  <c r="AB3025"/>
  <c r="AB3023"/>
  <c r="W3021"/>
  <c r="Z3019"/>
  <c r="Y3017"/>
  <c r="Y3015"/>
  <c r="Z3013"/>
  <c r="X3011"/>
  <c r="AB3009"/>
  <c r="Y3007"/>
  <c r="Z3005"/>
  <c r="Y3003"/>
  <c r="Y3001"/>
  <c r="Z2999"/>
  <c r="AA2997"/>
  <c r="AA2995"/>
  <c r="AB2993"/>
  <c r="AA2991"/>
  <c r="X2989"/>
  <c r="Y2987"/>
  <c r="W2985"/>
  <c r="Z2983"/>
  <c r="AA2981"/>
  <c r="Y2979"/>
  <c r="AA2977"/>
  <c r="Y2975"/>
  <c r="X2973"/>
  <c r="X2971"/>
  <c r="Y2969"/>
  <c r="W2967"/>
  <c r="W2965"/>
  <c r="Y2963"/>
  <c r="AA2961"/>
  <c r="X2959"/>
  <c r="AB2957"/>
  <c r="AA2955"/>
  <c r="W2953"/>
  <c r="Z2951"/>
  <c r="W2949"/>
  <c r="AA2947"/>
  <c r="AA2945"/>
  <c r="AA2943"/>
  <c r="W2941"/>
  <c r="W2939"/>
  <c r="Z2937"/>
  <c r="AA2935"/>
  <c r="Z2933"/>
  <c r="Z2931"/>
  <c r="Z2929"/>
  <c r="Y2927"/>
  <c r="AB2925"/>
  <c r="X2923"/>
  <c r="AB2921"/>
  <c r="AA2919"/>
  <c r="Z2917"/>
  <c r="Y2915"/>
  <c r="Z2913"/>
  <c r="Y2911"/>
  <c r="Z2909"/>
  <c r="X2907"/>
  <c r="X2905"/>
  <c r="Y2903"/>
  <c r="AA2901"/>
  <c r="AB2899"/>
  <c r="Y2897"/>
  <c r="Y2895"/>
  <c r="Z2893"/>
  <c r="AA2891"/>
  <c r="AB2889"/>
  <c r="W2887"/>
  <c r="Y2885"/>
  <c r="W2883"/>
  <c r="AA2881"/>
  <c r="AB2879"/>
  <c r="X2877"/>
  <c r="AB2875"/>
  <c r="W2873"/>
  <c r="X2871"/>
  <c r="Y2869"/>
  <c r="W2867"/>
  <c r="AB2865"/>
  <c r="AB2863"/>
  <c r="Z2861"/>
  <c r="W2859"/>
  <c r="AA2857"/>
  <c r="Z2855"/>
  <c r="Y2853"/>
  <c r="Z2851"/>
  <c r="W2849"/>
  <c r="AA2847"/>
  <c r="W2845"/>
  <c r="W2843"/>
  <c r="Y2841"/>
  <c r="Y2839"/>
  <c r="AB2837"/>
  <c r="AA2835"/>
  <c r="AA2833"/>
  <c r="W2831"/>
  <c r="AA2829"/>
  <c r="Y2827"/>
  <c r="Y2825"/>
  <c r="AA2823"/>
  <c r="Y2821"/>
  <c r="W2819"/>
  <c r="W2817"/>
  <c r="W2815"/>
  <c r="AB2813"/>
  <c r="Z2811"/>
  <c r="Y2809"/>
  <c r="W2807"/>
  <c r="Z2805"/>
  <c r="Y2803"/>
  <c r="Y2801"/>
  <c r="Y2799"/>
  <c r="AA2797"/>
  <c r="Y2795"/>
  <c r="AA2793"/>
  <c r="AB2791"/>
  <c r="Z2789"/>
  <c r="Y2787"/>
  <c r="AB2785"/>
  <c r="Z2783"/>
  <c r="AB2781"/>
  <c r="AB2779"/>
  <c r="Y2777"/>
  <c r="AA2775"/>
  <c r="AB2773"/>
  <c r="AA2771"/>
  <c r="Y2769"/>
  <c r="AA2767"/>
  <c r="AA2765"/>
  <c r="X2763"/>
  <c r="Z2761"/>
  <c r="AB2759"/>
  <c r="W2757"/>
  <c r="Y2755"/>
  <c r="AA2753"/>
  <c r="AA2751"/>
  <c r="X2749"/>
  <c r="Z2747"/>
  <c r="AB2745"/>
  <c r="W2743"/>
  <c r="AB2741"/>
  <c r="Y2739"/>
  <c r="AA2737"/>
  <c r="Y2735"/>
  <c r="W2733"/>
  <c r="Y2731"/>
  <c r="AA2729"/>
  <c r="Y2727"/>
  <c r="Y2725"/>
  <c r="Z2723"/>
  <c r="Y2721"/>
  <c r="AA2719"/>
  <c r="AB2717"/>
  <c r="W2715"/>
  <c r="AA2713"/>
  <c r="W2711"/>
  <c r="Z2709"/>
  <c r="Z2707"/>
  <c r="W2705"/>
  <c r="AA2703"/>
  <c r="X2701"/>
  <c r="Y2699"/>
  <c r="Y2697"/>
  <c r="Y2695"/>
  <c r="Z2693"/>
  <c r="AB2691"/>
  <c r="W2689"/>
  <c r="Y2687"/>
  <c r="Y2685"/>
  <c r="AA2683"/>
  <c r="AA2681"/>
  <c r="AA2679"/>
  <c r="AA2677"/>
  <c r="AB2675"/>
  <c r="Y2673"/>
  <c r="AA2671"/>
  <c r="X2669"/>
  <c r="AB2667"/>
  <c r="AA2665"/>
  <c r="Y2663"/>
  <c r="Z2661"/>
  <c r="Y2659"/>
  <c r="Y2657"/>
  <c r="Z2655"/>
  <c r="AA2653"/>
  <c r="Y2651"/>
  <c r="Y2649"/>
  <c r="AA2647"/>
  <c r="X2645"/>
  <c r="Z2643"/>
  <c r="AB2641"/>
  <c r="Y2639"/>
  <c r="AB2637"/>
  <c r="AA2635"/>
  <c r="AB2633"/>
  <c r="AA2631"/>
  <c r="AA2629"/>
  <c r="Z2627"/>
  <c r="Z2625"/>
  <c r="AA2623"/>
  <c r="W2621"/>
  <c r="AB2619"/>
  <c r="AA2617"/>
  <c r="AB2615"/>
  <c r="AA2613"/>
  <c r="Y2611"/>
  <c r="W2609"/>
  <c r="AA2607"/>
  <c r="W2605"/>
  <c r="Y2603"/>
  <c r="Z2601"/>
  <c r="AB2599"/>
  <c r="AB2597"/>
  <c r="W2595"/>
  <c r="AB2593"/>
  <c r="AB2591"/>
  <c r="Y2589"/>
  <c r="AB2587"/>
  <c r="Z2585"/>
  <c r="AA2583"/>
  <c r="Y2581"/>
  <c r="AA2579"/>
  <c r="Y2577"/>
  <c r="Z2575"/>
  <c r="AA2573"/>
  <c r="AB2571"/>
  <c r="W2569"/>
  <c r="AA2567"/>
  <c r="AA2565"/>
  <c r="W2563"/>
  <c r="Y2561"/>
  <c r="Z2559"/>
  <c r="Y2557"/>
  <c r="Y2555"/>
  <c r="AA2553"/>
  <c r="AB2551"/>
  <c r="Z2549"/>
  <c r="W2547"/>
  <c r="W2545"/>
  <c r="W2543"/>
  <c r="X2541"/>
  <c r="Z2539"/>
  <c r="AB2537"/>
  <c r="AA2535"/>
  <c r="X2533"/>
  <c r="W2531"/>
  <c r="AB2529"/>
  <c r="AB2527"/>
  <c r="AA2525"/>
  <c r="Y2523"/>
  <c r="AB2521"/>
  <c r="AA2519"/>
  <c r="X2517"/>
  <c r="AA2515"/>
  <c r="X2513"/>
  <c r="Y2511"/>
  <c r="Y2509"/>
  <c r="AA2507"/>
  <c r="AA2505"/>
  <c r="Y2503"/>
  <c r="Z2501"/>
  <c r="Z2499"/>
  <c r="AB2497"/>
  <c r="AA2495"/>
  <c r="AA2493"/>
  <c r="Z2491"/>
  <c r="AB2489"/>
  <c r="AA2487"/>
  <c r="AA2485"/>
  <c r="X2483"/>
  <c r="X2481"/>
  <c r="AB2479"/>
  <c r="Z2477"/>
  <c r="X2475"/>
  <c r="W2473"/>
  <c r="Z2471"/>
  <c r="AA2469"/>
  <c r="AB2467"/>
  <c r="X2465"/>
  <c r="AA2463"/>
  <c r="AA2461"/>
  <c r="AB2459"/>
  <c r="Z2457"/>
  <c r="Z2455"/>
  <c r="Y2453"/>
  <c r="AB2451"/>
  <c r="AB2449"/>
  <c r="AB2447"/>
  <c r="AA2445"/>
  <c r="W2443"/>
  <c r="Z2441"/>
  <c r="X2439"/>
  <c r="X2437"/>
  <c r="AA2435"/>
  <c r="Z2433"/>
  <c r="Y2431"/>
  <c r="Z2429"/>
  <c r="X2427"/>
  <c r="AB2425"/>
  <c r="AB2423"/>
  <c r="AA2421"/>
  <c r="Z2419"/>
  <c r="W2417"/>
  <c r="Z2415"/>
  <c r="X2413"/>
  <c r="Z2411"/>
  <c r="X2409"/>
  <c r="AA2407"/>
  <c r="AA2405"/>
  <c r="Z2403"/>
  <c r="W2401"/>
  <c r="AA2399"/>
  <c r="AA2397"/>
  <c r="AB2395"/>
  <c r="Z2393"/>
  <c r="AA2391"/>
  <c r="AA2389"/>
  <c r="W2387"/>
  <c r="X2385"/>
  <c r="Y2383"/>
  <c r="Z2381"/>
  <c r="AA2379"/>
  <c r="AB2377"/>
  <c r="Z2375"/>
  <c r="Z2373"/>
  <c r="AA2371"/>
  <c r="W2369"/>
  <c r="AB2367"/>
  <c r="AA2365"/>
  <c r="W2363"/>
  <c r="Y2361"/>
  <c r="W2359"/>
  <c r="Y2357"/>
  <c r="W2355"/>
  <c r="W2353"/>
  <c r="AA2351"/>
  <c r="X2349"/>
  <c r="AA2347"/>
  <c r="Y2345"/>
  <c r="AA2343"/>
  <c r="Y2341"/>
  <c r="W2339"/>
  <c r="Z2337"/>
  <c r="AA2335"/>
  <c r="Y2333"/>
  <c r="AB2331"/>
  <c r="X2329"/>
  <c r="AB2327"/>
  <c r="Y2325"/>
  <c r="Y2323"/>
  <c r="AA2321"/>
  <c r="AA2319"/>
  <c r="Z2317"/>
  <c r="AB2315"/>
  <c r="AB2313"/>
  <c r="AA2311"/>
  <c r="X2309"/>
  <c r="Z2307"/>
  <c r="AB2305"/>
  <c r="AB2303"/>
  <c r="AA2301"/>
  <c r="W2299"/>
  <c r="AB2297"/>
  <c r="AB2295"/>
  <c r="AA2293"/>
  <c r="AB2291"/>
  <c r="W2289"/>
  <c r="AA2287"/>
  <c r="Y2285"/>
  <c r="AB2283"/>
  <c r="Y2281"/>
  <c r="AA2279"/>
  <c r="Y2277"/>
  <c r="AA2275"/>
  <c r="AB2273"/>
  <c r="AB2271"/>
  <c r="AA2269"/>
  <c r="W2267"/>
  <c r="X2265"/>
  <c r="Z2263"/>
  <c r="W2261"/>
  <c r="Z2259"/>
  <c r="AA2257"/>
  <c r="AB2255"/>
  <c r="AA2253"/>
  <c r="Y2251"/>
  <c r="Z2249"/>
  <c r="Y2247"/>
  <c r="Y2245"/>
  <c r="AB2243"/>
  <c r="Y2241"/>
  <c r="Y2239"/>
  <c r="Y2237"/>
  <c r="Z2235"/>
  <c r="AB2233"/>
  <c r="Z2231"/>
  <c r="AA2229"/>
  <c r="Y2227"/>
  <c r="Z2225"/>
  <c r="Z2223"/>
  <c r="W2221"/>
  <c r="Z2219"/>
  <c r="Y2217"/>
  <c r="Z2215"/>
  <c r="AA2213"/>
  <c r="AB2211"/>
  <c r="Z2209"/>
  <c r="X2207"/>
  <c r="AA2205"/>
  <c r="AA2203"/>
  <c r="Y2201"/>
  <c r="Z2199"/>
  <c r="Y2197"/>
  <c r="AA2195"/>
  <c r="AA2193"/>
  <c r="Y2191"/>
  <c r="X2189"/>
  <c r="AA2187"/>
  <c r="Z2185"/>
  <c r="W2183"/>
  <c r="Y2181"/>
  <c r="W2179"/>
  <c r="AA2177"/>
  <c r="X2175"/>
  <c r="Y2173"/>
  <c r="AB2171"/>
  <c r="X2169"/>
  <c r="Z2167"/>
  <c r="AA2165"/>
  <c r="AA2163"/>
  <c r="AA2161"/>
  <c r="Y2159"/>
  <c r="AB2157"/>
  <c r="W2155"/>
  <c r="Y2153"/>
  <c r="Z2151"/>
  <c r="AA2149"/>
  <c r="X2147"/>
  <c r="W2145"/>
  <c r="Y2143"/>
  <c r="AA2141"/>
  <c r="Y2139"/>
  <c r="Y2137"/>
  <c r="Z2135"/>
  <c r="W2133"/>
  <c r="W2131"/>
  <c r="Y2129"/>
  <c r="AA2127"/>
  <c r="AA2125"/>
  <c r="Y2123"/>
  <c r="Z2121"/>
  <c r="AB2119"/>
  <c r="Y2117"/>
  <c r="Y2115"/>
  <c r="Z2113"/>
  <c r="AB2111"/>
  <c r="Y2109"/>
  <c r="AA2107"/>
  <c r="X2105"/>
  <c r="X2103"/>
  <c r="AB2101"/>
  <c r="Y2099"/>
  <c r="Y2097"/>
  <c r="W2095"/>
  <c r="Z2093"/>
  <c r="AA2091"/>
  <c r="AA2089"/>
  <c r="Z2087"/>
  <c r="Y2085"/>
  <c r="AA2083"/>
  <c r="AA2081"/>
  <c r="AB2079"/>
  <c r="X2077"/>
  <c r="W2075"/>
  <c r="AA2073"/>
  <c r="Y2071"/>
  <c r="Y2069"/>
  <c r="Y2067"/>
  <c r="X2065"/>
  <c r="AA2063"/>
  <c r="W2061"/>
  <c r="AB2059"/>
  <c r="AA2057"/>
  <c r="AB2055"/>
  <c r="Y2053"/>
  <c r="AB2051"/>
  <c r="Y2049"/>
  <c r="AA2047"/>
  <c r="AA2045"/>
  <c r="AB2043"/>
  <c r="Z2041"/>
  <c r="AB2039"/>
  <c r="Z2037"/>
  <c r="W2035"/>
  <c r="AB2033"/>
  <c r="AB2031"/>
  <c r="X2029"/>
  <c r="Z2027"/>
  <c r="Z2025"/>
  <c r="AA2023"/>
  <c r="AA2021"/>
  <c r="Z2019"/>
  <c r="X2017"/>
  <c r="W2015"/>
  <c r="AA2013"/>
  <c r="AB2011"/>
  <c r="Z2009"/>
  <c r="AA2007"/>
  <c r="X2005"/>
  <c r="Y2003"/>
  <c r="Y2001"/>
  <c r="Z1999"/>
  <c r="Y1997"/>
  <c r="AB1995"/>
  <c r="X1993"/>
  <c r="Z1991"/>
  <c r="AB1989"/>
  <c r="AA1987"/>
  <c r="Y1985"/>
  <c r="AA1983"/>
  <c r="AB1981"/>
  <c r="AB1979"/>
  <c r="X1977"/>
  <c r="Z1975"/>
  <c r="AA1973"/>
  <c r="AB1971"/>
  <c r="AA1969"/>
  <c r="AA1967"/>
  <c r="Z1965"/>
  <c r="Z1963"/>
  <c r="AB1961"/>
  <c r="W1959"/>
  <c r="W1957"/>
  <c r="W1955"/>
  <c r="W1953"/>
  <c r="Z1951"/>
  <c r="AA1949"/>
  <c r="AA1947"/>
  <c r="Z1945"/>
  <c r="X1943"/>
  <c r="Y1941"/>
  <c r="AB1939"/>
  <c r="Z1937"/>
  <c r="AA1935"/>
  <c r="Y1933"/>
  <c r="Y1931"/>
  <c r="AB1929"/>
  <c r="Y1927"/>
  <c r="Y1925"/>
  <c r="AA1923"/>
  <c r="Y1921"/>
  <c r="AB1919"/>
  <c r="Z1917"/>
  <c r="W1915"/>
  <c r="Z1913"/>
  <c r="AA1911"/>
  <c r="W1909"/>
  <c r="AB1907"/>
  <c r="Z1905"/>
  <c r="AA1903"/>
  <c r="AA1901"/>
  <c r="AA1899"/>
  <c r="AA1897"/>
  <c r="X1895"/>
  <c r="AB1893"/>
  <c r="Z1891"/>
  <c r="X1889"/>
  <c r="Z1887"/>
  <c r="AA1885"/>
  <c r="Z1883"/>
  <c r="AA1881"/>
  <c r="W1879"/>
  <c r="Y1877"/>
  <c r="Y1875"/>
  <c r="AA1873"/>
  <c r="AA1871"/>
  <c r="AB1869"/>
  <c r="AA1867"/>
  <c r="Y1865"/>
  <c r="AB1863"/>
  <c r="Z1861"/>
  <c r="AA1859"/>
  <c r="W1857"/>
  <c r="Y1855"/>
  <c r="W1853"/>
  <c r="AA1851"/>
  <c r="W1849"/>
  <c r="Z1847"/>
  <c r="W1845"/>
  <c r="X1843"/>
  <c r="W1841"/>
  <c r="AA1839"/>
  <c r="Z1837"/>
  <c r="X1835"/>
  <c r="AA1833"/>
  <c r="Z1831"/>
  <c r="W1829"/>
  <c r="AB1827"/>
  <c r="AA1825"/>
  <c r="Z1823"/>
  <c r="X1821"/>
  <c r="Z1819"/>
  <c r="Z1817"/>
  <c r="AB1815"/>
  <c r="AA1813"/>
  <c r="AB1811"/>
  <c r="Z1809"/>
  <c r="W1807"/>
  <c r="AB1805"/>
  <c r="AB1803"/>
  <c r="X1801"/>
  <c r="AA1799"/>
  <c r="AA1797"/>
  <c r="Y1795"/>
  <c r="Y1793"/>
  <c r="X1791"/>
  <c r="W1789"/>
  <c r="AB1787"/>
  <c r="AB1785"/>
  <c r="AB1783"/>
  <c r="AB1781"/>
  <c r="Z1779"/>
  <c r="Z1777"/>
  <c r="AB1775"/>
  <c r="AB1773"/>
  <c r="AA1771"/>
  <c r="AB1769"/>
  <c r="Z1767"/>
  <c r="AA1765"/>
  <c r="Z1763"/>
  <c r="W1761"/>
  <c r="W1759"/>
  <c r="Y1757"/>
  <c r="W1755"/>
  <c r="Y1753"/>
  <c r="AB1751"/>
  <c r="Y1749"/>
  <c r="AA1747"/>
  <c r="Y1745"/>
  <c r="Z1743"/>
  <c r="AA1741"/>
  <c r="AB1739"/>
  <c r="W1737"/>
  <c r="AB1735"/>
  <c r="AB1733"/>
  <c r="AB1731"/>
  <c r="AA1729"/>
  <c r="Y1727"/>
  <c r="AB1725"/>
  <c r="Y1723"/>
  <c r="AA1721"/>
  <c r="Z1719"/>
  <c r="W1717"/>
  <c r="Y1715"/>
  <c r="Y1713"/>
  <c r="AA1711"/>
  <c r="Z1709"/>
  <c r="AA1707"/>
  <c r="AB1705"/>
  <c r="Y1703"/>
  <c r="W1701"/>
  <c r="AB1699"/>
  <c r="AB1697"/>
  <c r="W1695"/>
  <c r="Y1693"/>
  <c r="X1691"/>
  <c r="AA1689"/>
  <c r="X1687"/>
  <c r="X1685"/>
  <c r="W1683"/>
  <c r="X1681"/>
  <c r="Y1679"/>
  <c r="Z1677"/>
  <c r="AB1675"/>
  <c r="AA1673"/>
  <c r="AB1671"/>
  <c r="AA1669"/>
  <c r="AB1667"/>
  <c r="AA1665"/>
  <c r="X1663"/>
  <c r="Z1661"/>
  <c r="Z1659"/>
  <c r="AA1657"/>
  <c r="Z1655"/>
  <c r="AA1653"/>
  <c r="W1651"/>
  <c r="AB1649"/>
  <c r="Y1647"/>
  <c r="X1645"/>
  <c r="Y1643"/>
  <c r="AA1641"/>
  <c r="W1639"/>
  <c r="Z1637"/>
  <c r="Y1635"/>
  <c r="Y1633"/>
  <c r="AB1631"/>
  <c r="Y1629"/>
  <c r="AA1627"/>
  <c r="Y1625"/>
  <c r="AA1623"/>
  <c r="X1621"/>
  <c r="Z1619"/>
  <c r="AB1617"/>
  <c r="Z1615"/>
  <c r="W1613"/>
  <c r="AB1611"/>
  <c r="AB1609"/>
  <c r="W1607"/>
  <c r="Y1605"/>
  <c r="Y1603"/>
  <c r="Y1601"/>
  <c r="Z1599"/>
  <c r="Y1597"/>
  <c r="Z1595"/>
  <c r="Z1593"/>
  <c r="Z1591"/>
  <c r="W1589"/>
  <c r="AB1587"/>
  <c r="AB1585"/>
  <c r="AA1583"/>
  <c r="Y1581"/>
  <c r="W1579"/>
  <c r="Z1577"/>
  <c r="W1575"/>
  <c r="AA1573"/>
  <c r="AA1571"/>
  <c r="AB1569"/>
  <c r="AB1567"/>
  <c r="AA1565"/>
  <c r="Z1563"/>
  <c r="AA1561"/>
  <c r="AA1559"/>
  <c r="Y1557"/>
  <c r="AA1555"/>
  <c r="AA1553"/>
  <c r="AB1551"/>
  <c r="Y1549"/>
  <c r="Z1547"/>
  <c r="Y1545"/>
  <c r="Z1543"/>
  <c r="AA1541"/>
  <c r="X1539"/>
  <c r="AA1537"/>
  <c r="AB1535"/>
  <c r="Y1533"/>
  <c r="Z1531"/>
  <c r="AB1529"/>
  <c r="AB1527"/>
  <c r="Y1525"/>
  <c r="W1523"/>
  <c r="X1521"/>
  <c r="Y1519"/>
  <c r="X1517"/>
  <c r="X1515"/>
  <c r="AA1513"/>
  <c r="AA1511"/>
  <c r="Z1509"/>
  <c r="AA1507"/>
  <c r="AA1505"/>
  <c r="Z1503"/>
  <c r="X1501"/>
  <c r="Z1499"/>
  <c r="AA1497"/>
  <c r="AB1495"/>
  <c r="AB1493"/>
  <c r="Y1491"/>
  <c r="Y1489"/>
  <c r="W1487"/>
  <c r="X1485"/>
  <c r="W1483"/>
  <c r="Z1481"/>
  <c r="Z1479"/>
  <c r="Z1477"/>
  <c r="AA1475"/>
  <c r="AB1473"/>
  <c r="AB1471"/>
  <c r="AA1469"/>
  <c r="Z1467"/>
  <c r="X1465"/>
  <c r="AA1463"/>
  <c r="W1461"/>
  <c r="AB3507"/>
  <c r="Y3505"/>
  <c r="X3503"/>
  <c r="AA3501"/>
  <c r="Y3499"/>
  <c r="X3497"/>
  <c r="AA3495"/>
  <c r="Y3493"/>
  <c r="AA3491"/>
  <c r="X3489"/>
  <c r="Y3487"/>
  <c r="Z3485"/>
  <c r="Y3483"/>
  <c r="AA3481"/>
  <c r="AB3479"/>
  <c r="X3477"/>
  <c r="AA3475"/>
  <c r="Z3473"/>
  <c r="X3471"/>
  <c r="AA3469"/>
  <c r="AB3467"/>
  <c r="W3465"/>
  <c r="W3463"/>
  <c r="Z3461"/>
  <c r="AB3459"/>
  <c r="X3457"/>
  <c r="AA3455"/>
  <c r="AB3453"/>
  <c r="AA3451"/>
  <c r="Z3449"/>
  <c r="Y3447"/>
  <c r="Z3445"/>
  <c r="AA3443"/>
  <c r="AB3441"/>
  <c r="W3439"/>
  <c r="AA3437"/>
  <c r="AB3435"/>
  <c r="Y3433"/>
  <c r="X3431"/>
  <c r="Y3429"/>
  <c r="W3427"/>
  <c r="AA3425"/>
  <c r="Z3423"/>
  <c r="AA3421"/>
  <c r="AA3419"/>
  <c r="X3417"/>
  <c r="AB3415"/>
  <c r="AA3413"/>
  <c r="AA3411"/>
  <c r="AB3409"/>
  <c r="AB3407"/>
  <c r="Y3405"/>
  <c r="X3403"/>
  <c r="Y3401"/>
  <c r="AA3399"/>
  <c r="W3397"/>
  <c r="Y3395"/>
  <c r="AB3393"/>
  <c r="W3391"/>
  <c r="W3389"/>
  <c r="Y3387"/>
  <c r="X3385"/>
  <c r="X3383"/>
  <c r="AB3381"/>
  <c r="Y3379"/>
  <c r="W3377"/>
  <c r="X3375"/>
  <c r="W3373"/>
  <c r="W3371"/>
  <c r="Y3369"/>
  <c r="AA3367"/>
  <c r="W3365"/>
  <c r="Y3363"/>
  <c r="W3361"/>
  <c r="AB3359"/>
  <c r="W3357"/>
  <c r="AA3355"/>
  <c r="AB3353"/>
  <c r="AA3351"/>
  <c r="AA3349"/>
  <c r="Y3347"/>
  <c r="Y3345"/>
  <c r="AB3343"/>
  <c r="AB3341"/>
  <c r="W3339"/>
  <c r="X3337"/>
  <c r="W3335"/>
  <c r="AA3333"/>
  <c r="W3331"/>
  <c r="Y3329"/>
  <c r="AA3327"/>
  <c r="AA3325"/>
  <c r="W3323"/>
  <c r="X3321"/>
  <c r="W3319"/>
  <c r="Y3317"/>
  <c r="AB3315"/>
  <c r="Y3313"/>
  <c r="AA3311"/>
  <c r="Z3309"/>
  <c r="W3307"/>
  <c r="Z3305"/>
  <c r="AA3303"/>
  <c r="AB3301"/>
  <c r="AA3299"/>
  <c r="W3297"/>
  <c r="AA3295"/>
  <c r="AA3293"/>
  <c r="AA3291"/>
  <c r="Z3289"/>
  <c r="W3287"/>
  <c r="Z3285"/>
  <c r="AA3283"/>
  <c r="Y3281"/>
  <c r="Y3279"/>
  <c r="AB3277"/>
  <c r="X3275"/>
  <c r="W3273"/>
  <c r="AB3271"/>
  <c r="AA3269"/>
  <c r="AA3267"/>
  <c r="X3265"/>
  <c r="Z3263"/>
  <c r="AB3261"/>
  <c r="W3259"/>
  <c r="AB3257"/>
  <c r="Z3255"/>
  <c r="AA3253"/>
  <c r="W3251"/>
  <c r="X3249"/>
  <c r="Y3247"/>
  <c r="Y3245"/>
  <c r="Z3243"/>
  <c r="Z3241"/>
  <c r="W3239"/>
  <c r="W3237"/>
  <c r="Y3235"/>
  <c r="Z3233"/>
  <c r="Z3231"/>
  <c r="Z3229"/>
  <c r="AA3227"/>
  <c r="Y3225"/>
  <c r="Y3223"/>
  <c r="AB3221"/>
  <c r="AA3219"/>
  <c r="AB3217"/>
  <c r="W3215"/>
  <c r="X3213"/>
  <c r="Z3211"/>
  <c r="Y3209"/>
  <c r="W3207"/>
  <c r="Y3205"/>
  <c r="AA3203"/>
  <c r="AA3201"/>
  <c r="Z3199"/>
  <c r="AB3197"/>
  <c r="AA3195"/>
  <c r="Y3193"/>
  <c r="Y3191"/>
  <c r="AB3189"/>
  <c r="Y3187"/>
  <c r="W3185"/>
  <c r="Z3183"/>
  <c r="Z3181"/>
  <c r="Y3179"/>
  <c r="Y3177"/>
  <c r="AA3175"/>
  <c r="AB3173"/>
  <c r="X3171"/>
  <c r="Y3169"/>
  <c r="AB3167"/>
  <c r="AB3165"/>
  <c r="X3163"/>
  <c r="Z3161"/>
  <c r="X3159"/>
  <c r="Y3157"/>
  <c r="Y3155"/>
  <c r="Z3153"/>
  <c r="AB3151"/>
  <c r="Y3149"/>
  <c r="Z3147"/>
  <c r="Z3145"/>
  <c r="X3143"/>
  <c r="W3141"/>
  <c r="AB3139"/>
  <c r="Y3137"/>
  <c r="AA3135"/>
  <c r="AA3133"/>
  <c r="Y3131"/>
  <c r="AA3129"/>
  <c r="Y3127"/>
  <c r="W3125"/>
  <c r="Y3123"/>
  <c r="AB3121"/>
  <c r="Z3119"/>
  <c r="W3117"/>
  <c r="Y3115"/>
  <c r="AA3113"/>
  <c r="W3111"/>
  <c r="AB3109"/>
  <c r="Z3107"/>
  <c r="Z3105"/>
  <c r="Z3103"/>
  <c r="X3101"/>
  <c r="W3099"/>
  <c r="Y3097"/>
  <c r="W3095"/>
  <c r="Z3093"/>
  <c r="AA3091"/>
  <c r="W3089"/>
  <c r="Z3087"/>
  <c r="W3085"/>
  <c r="AA3083"/>
  <c r="W3081"/>
  <c r="W3079"/>
  <c r="W3077"/>
  <c r="AA3075"/>
  <c r="X3073"/>
  <c r="Z3071"/>
  <c r="Z3069"/>
  <c r="Z3067"/>
  <c r="AA3065"/>
  <c r="AA3063"/>
  <c r="AA3061"/>
  <c r="W3059"/>
  <c r="AA3057"/>
  <c r="X3055"/>
  <c r="AA3053"/>
  <c r="Z3051"/>
  <c r="AA3049"/>
  <c r="Y3047"/>
  <c r="AA3045"/>
  <c r="AB3043"/>
  <c r="X3041"/>
  <c r="Z3039"/>
  <c r="AB3037"/>
  <c r="W3035"/>
  <c r="Z3033"/>
  <c r="W3031"/>
  <c r="Y3029"/>
  <c r="AB3027"/>
  <c r="X3025"/>
  <c r="Y3023"/>
  <c r="Y3021"/>
  <c r="X3019"/>
  <c r="AB3017"/>
  <c r="AA3015"/>
  <c r="AA3013"/>
  <c r="Y3011"/>
  <c r="Y3009"/>
  <c r="Z3007"/>
  <c r="W3005"/>
  <c r="X3003"/>
  <c r="W3001"/>
  <c r="X2999"/>
  <c r="W2997"/>
  <c r="Y2995"/>
  <c r="Z2993"/>
  <c r="AB2991"/>
  <c r="AB2989"/>
  <c r="AA2987"/>
  <c r="Y2985"/>
  <c r="AB2983"/>
  <c r="X2981"/>
  <c r="W2979"/>
  <c r="AB2977"/>
  <c r="AA2975"/>
  <c r="AA2973"/>
  <c r="Y2971"/>
  <c r="AA2969"/>
  <c r="Z2967"/>
  <c r="AA2965"/>
  <c r="Z2963"/>
  <c r="Y2961"/>
  <c r="AB2959"/>
  <c r="AA2957"/>
  <c r="AB2955"/>
  <c r="Y2953"/>
  <c r="X2951"/>
  <c r="X2949"/>
  <c r="Z2947"/>
  <c r="Y2945"/>
  <c r="Z2943"/>
  <c r="X2941"/>
  <c r="Y2939"/>
  <c r="AB2937"/>
  <c r="Z2935"/>
  <c r="AA2933"/>
  <c r="AA2931"/>
  <c r="AA2929"/>
  <c r="AA2927"/>
  <c r="W2925"/>
  <c r="AB2923"/>
  <c r="Y2921"/>
  <c r="W2919"/>
  <c r="X2917"/>
  <c r="AB2915"/>
  <c r="AB2913"/>
  <c r="AB2911"/>
  <c r="X2909"/>
  <c r="AA2907"/>
  <c r="Y2905"/>
  <c r="AB2903"/>
  <c r="X2901"/>
  <c r="Z2899"/>
  <c r="AA2897"/>
  <c r="AA2895"/>
  <c r="Y2893"/>
  <c r="Y2891"/>
  <c r="Z2889"/>
  <c r="Y2887"/>
  <c r="AA2885"/>
  <c r="AA2883"/>
  <c r="Y2881"/>
  <c r="Z2879"/>
  <c r="Y2877"/>
  <c r="Y2875"/>
  <c r="Y2873"/>
  <c r="AA2871"/>
  <c r="AB2869"/>
  <c r="AA2867"/>
  <c r="AA2865"/>
  <c r="Z2863"/>
  <c r="W2861"/>
  <c r="Y2859"/>
  <c r="X2857"/>
  <c r="AB2855"/>
  <c r="AB2853"/>
  <c r="Y2851"/>
  <c r="AA2849"/>
  <c r="AB2847"/>
  <c r="Y2845"/>
  <c r="AB2843"/>
  <c r="X2841"/>
  <c r="Z2839"/>
  <c r="Y2837"/>
  <c r="W2835"/>
  <c r="X2833"/>
  <c r="AB2831"/>
  <c r="Y2829"/>
  <c r="AB2827"/>
  <c r="AB2825"/>
  <c r="Y2823"/>
  <c r="W2821"/>
  <c r="Y2819"/>
  <c r="X2817"/>
  <c r="AA2815"/>
  <c r="Y2813"/>
  <c r="AB2811"/>
  <c r="AA2809"/>
  <c r="AB2807"/>
  <c r="AA2805"/>
  <c r="Z2803"/>
  <c r="X2801"/>
  <c r="Z2799"/>
  <c r="W2797"/>
  <c r="AB2795"/>
  <c r="Y2793"/>
  <c r="AA2791"/>
  <c r="AA2789"/>
  <c r="Z2787"/>
  <c r="Y2785"/>
  <c r="X2783"/>
  <c r="Y2781"/>
  <c r="Y2779"/>
  <c r="W2777"/>
  <c r="W2775"/>
  <c r="AA2773"/>
  <c r="Z2771"/>
  <c r="AA2769"/>
  <c r="W2767"/>
  <c r="Y2765"/>
  <c r="Y2763"/>
  <c r="AB2761"/>
  <c r="Z2759"/>
  <c r="Y2757"/>
  <c r="AB2755"/>
  <c r="AB2753"/>
  <c r="Y2751"/>
  <c r="AA2749"/>
  <c r="AB2747"/>
  <c r="Y2745"/>
  <c r="Y2743"/>
  <c r="AA2741"/>
  <c r="AB2739"/>
  <c r="Z2737"/>
  <c r="X2735"/>
  <c r="AA2733"/>
  <c r="AB2731"/>
  <c r="X2729"/>
  <c r="X2727"/>
  <c r="X2725"/>
  <c r="W2723"/>
  <c r="X2721"/>
  <c r="Z2719"/>
  <c r="Z2717"/>
  <c r="Z2715"/>
  <c r="X2713"/>
  <c r="AA2711"/>
  <c r="W2709"/>
  <c r="W2707"/>
  <c r="X2705"/>
  <c r="X2703"/>
  <c r="Y2701"/>
  <c r="W2699"/>
  <c r="W2697"/>
  <c r="Z2695"/>
  <c r="AB2693"/>
  <c r="AA2691"/>
  <c r="X2689"/>
  <c r="W2687"/>
  <c r="AA2685"/>
  <c r="Y2683"/>
  <c r="X2681"/>
  <c r="X2679"/>
  <c r="X2677"/>
  <c r="W2675"/>
  <c r="X2673"/>
  <c r="Z2671"/>
  <c r="AA2669"/>
  <c r="AA2667"/>
  <c r="Y2665"/>
  <c r="AA2663"/>
  <c r="AB2661"/>
  <c r="W2659"/>
  <c r="Z2657"/>
  <c r="W2655"/>
  <c r="Y2653"/>
  <c r="X2651"/>
  <c r="X2649"/>
  <c r="Y2647"/>
  <c r="AB2645"/>
  <c r="W2643"/>
  <c r="X2641"/>
  <c r="W2639"/>
  <c r="Z2637"/>
  <c r="W2635"/>
  <c r="X2633"/>
  <c r="X2631"/>
  <c r="AB2629"/>
  <c r="X2627"/>
  <c r="AB2625"/>
  <c r="W2623"/>
  <c r="X2621"/>
  <c r="AA2619"/>
  <c r="X2617"/>
  <c r="W2615"/>
  <c r="AB2613"/>
  <c r="X2611"/>
  <c r="X2609"/>
  <c r="Z2607"/>
  <c r="AB2605"/>
  <c r="Z2603"/>
  <c r="W2601"/>
  <c r="Y2599"/>
  <c r="W2597"/>
  <c r="AA2595"/>
  <c r="Z2593"/>
  <c r="AA2591"/>
  <c r="X2589"/>
  <c r="Z2587"/>
  <c r="X2585"/>
  <c r="Z2583"/>
  <c r="Z2581"/>
  <c r="Z2579"/>
  <c r="AA2577"/>
  <c r="AA2575"/>
  <c r="Z2573"/>
  <c r="Y2571"/>
  <c r="AB2569"/>
  <c r="X2567"/>
  <c r="X2565"/>
  <c r="AB2563"/>
  <c r="Z2561"/>
  <c r="AB2559"/>
  <c r="AB2557"/>
  <c r="AB2555"/>
  <c r="AB2553"/>
  <c r="W2551"/>
  <c r="X2549"/>
  <c r="X2547"/>
  <c r="Z2545"/>
  <c r="AA2543"/>
  <c r="W2541"/>
  <c r="Y2539"/>
  <c r="Z2537"/>
  <c r="AB2535"/>
  <c r="W2533"/>
  <c r="Z2531"/>
  <c r="W2529"/>
  <c r="Y2527"/>
  <c r="AB2525"/>
  <c r="AB2523"/>
  <c r="W2521"/>
  <c r="Z2519"/>
  <c r="W2517"/>
  <c r="Z2515"/>
  <c r="Y2513"/>
  <c r="AB2511"/>
  <c r="Z2509"/>
  <c r="X2507"/>
  <c r="Z2505"/>
  <c r="AB2503"/>
  <c r="AA2501"/>
  <c r="AA2499"/>
  <c r="Y2497"/>
  <c r="Z2495"/>
  <c r="X2493"/>
  <c r="Y2491"/>
  <c r="X2489"/>
  <c r="X2487"/>
  <c r="AB2485"/>
  <c r="AB2483"/>
  <c r="AB2481"/>
  <c r="Z2479"/>
  <c r="AA2477"/>
  <c r="Z2475"/>
  <c r="Z2473"/>
  <c r="Y2471"/>
  <c r="Z2469"/>
  <c r="AA2467"/>
  <c r="Z2465"/>
  <c r="Z2463"/>
  <c r="W2461"/>
  <c r="Z2459"/>
  <c r="AB2457"/>
  <c r="AB2455"/>
  <c r="AA2453"/>
  <c r="Z2451"/>
  <c r="W2449"/>
  <c r="Z2447"/>
  <c r="Y2445"/>
  <c r="X2443"/>
  <c r="AA2441"/>
  <c r="AA2439"/>
  <c r="AA2437"/>
  <c r="X2435"/>
  <c r="X2433"/>
  <c r="Z2431"/>
  <c r="W2429"/>
  <c r="Z2427"/>
  <c r="Y2425"/>
  <c r="X2423"/>
  <c r="AB2421"/>
  <c r="Y2419"/>
  <c r="AA2417"/>
  <c r="Y2415"/>
  <c r="AB2413"/>
  <c r="AA2411"/>
  <c r="AA2409"/>
  <c r="W2407"/>
  <c r="Y2405"/>
  <c r="AB2403"/>
  <c r="X2401"/>
  <c r="AB2399"/>
  <c r="X2397"/>
  <c r="AA2395"/>
  <c r="W2393"/>
  <c r="Y2391"/>
  <c r="AB2389"/>
  <c r="AB2387"/>
  <c r="W2385"/>
  <c r="W2383"/>
  <c r="X2381"/>
  <c r="Y2379"/>
  <c r="AA2377"/>
  <c r="AA2375"/>
  <c r="AB2373"/>
  <c r="W2371"/>
  <c r="Z2369"/>
  <c r="AA2367"/>
  <c r="Z2365"/>
  <c r="AA2363"/>
  <c r="W2361"/>
  <c r="AB2359"/>
  <c r="AA2357"/>
  <c r="Y2355"/>
  <c r="AA2353"/>
  <c r="Z2351"/>
  <c r="AB2349"/>
  <c r="X2347"/>
  <c r="AB2345"/>
  <c r="X2343"/>
  <c r="AA2341"/>
  <c r="Y2339"/>
  <c r="W2337"/>
  <c r="Z2335"/>
  <c r="AB2333"/>
  <c r="W2331"/>
  <c r="Y2329"/>
  <c r="AA2327"/>
  <c r="Z2325"/>
  <c r="W2323"/>
  <c r="AB2321"/>
  <c r="AB2319"/>
  <c r="W2317"/>
  <c r="W2315"/>
  <c r="Y2313"/>
  <c r="W2311"/>
  <c r="Y2309"/>
  <c r="AA2307"/>
  <c r="W2305"/>
  <c r="AA2303"/>
  <c r="X2301"/>
  <c r="Z2299"/>
  <c r="AA2297"/>
  <c r="AA2295"/>
  <c r="X2293"/>
  <c r="Y2291"/>
  <c r="X2289"/>
  <c r="X2287"/>
  <c r="W2285"/>
  <c r="Y2283"/>
  <c r="Z2281"/>
  <c r="X2279"/>
  <c r="W2277"/>
  <c r="X2275"/>
  <c r="Z2273"/>
  <c r="X2271"/>
  <c r="AB2269"/>
  <c r="AB2267"/>
  <c r="W2265"/>
  <c r="X2263"/>
  <c r="Z2261"/>
  <c r="X2259"/>
  <c r="W2257"/>
  <c r="W2255"/>
  <c r="X2253"/>
  <c r="AB2251"/>
  <c r="X2249"/>
  <c r="W2247"/>
  <c r="X2245"/>
  <c r="Z2243"/>
  <c r="Z2241"/>
  <c r="AB2239"/>
  <c r="AA2237"/>
  <c r="X2235"/>
  <c r="Y2233"/>
  <c r="X2231"/>
  <c r="X2229"/>
  <c r="Z2227"/>
  <c r="X2225"/>
  <c r="Y2223"/>
  <c r="AA2221"/>
  <c r="X2219"/>
  <c r="AB2217"/>
  <c r="Y2215"/>
  <c r="X2213"/>
  <c r="X2211"/>
  <c r="AB2209"/>
  <c r="Z2207"/>
  <c r="X2205"/>
  <c r="W2203"/>
  <c r="Z2201"/>
  <c r="W2199"/>
  <c r="X2197"/>
  <c r="Y2195"/>
  <c r="Z2193"/>
  <c r="AB2191"/>
  <c r="AB2189"/>
  <c r="Z2187"/>
  <c r="X2185"/>
  <c r="X2183"/>
  <c r="Z2181"/>
  <c r="Z2179"/>
  <c r="Z2177"/>
  <c r="AB2175"/>
  <c r="Z2173"/>
  <c r="X2171"/>
  <c r="W2169"/>
  <c r="X2167"/>
  <c r="Z2165"/>
  <c r="X2163"/>
  <c r="AB2161"/>
  <c r="Z2159"/>
  <c r="AA2157"/>
  <c r="AB2155"/>
  <c r="X2153"/>
  <c r="X2151"/>
  <c r="Y2149"/>
  <c r="W2147"/>
  <c r="AA2145"/>
  <c r="W2143"/>
  <c r="AB2141"/>
  <c r="Z2139"/>
  <c r="AB2137"/>
  <c r="W2135"/>
  <c r="AA2133"/>
  <c r="Z2131"/>
  <c r="Z2129"/>
  <c r="AB2127"/>
  <c r="W2125"/>
  <c r="W2123"/>
  <c r="X2121"/>
  <c r="Z2119"/>
  <c r="X2117"/>
  <c r="X2115"/>
  <c r="W2113"/>
  <c r="Z2111"/>
  <c r="Z2109"/>
  <c r="W2107"/>
  <c r="Z2105"/>
  <c r="AB2103"/>
  <c r="W2101"/>
  <c r="Z2099"/>
  <c r="W2097"/>
  <c r="Z2095"/>
  <c r="W2093"/>
  <c r="W2091"/>
  <c r="X2089"/>
  <c r="X2087"/>
  <c r="AB2085"/>
  <c r="W2083"/>
  <c r="W2081"/>
  <c r="Y2079"/>
  <c r="Y2077"/>
  <c r="AA2075"/>
  <c r="X2073"/>
  <c r="Z2071"/>
  <c r="X2069"/>
  <c r="X2067"/>
  <c r="AB2065"/>
  <c r="Z2063"/>
  <c r="X2061"/>
  <c r="X2059"/>
  <c r="AB2057"/>
  <c r="Z2055"/>
  <c r="AB2053"/>
  <c r="Z2051"/>
  <c r="AA2049"/>
  <c r="X2047"/>
  <c r="W2045"/>
  <c r="Z2043"/>
  <c r="X2041"/>
  <c r="W2039"/>
  <c r="X2037"/>
  <c r="X2035"/>
  <c r="Z2033"/>
  <c r="Z2031"/>
  <c r="AB2029"/>
  <c r="AB2027"/>
  <c r="W2025"/>
  <c r="X2023"/>
  <c r="AB2021"/>
  <c r="X2019"/>
  <c r="W2017"/>
  <c r="Y2015"/>
  <c r="X2013"/>
  <c r="W2011"/>
  <c r="AB2009"/>
  <c r="W2007"/>
  <c r="W2005"/>
  <c r="AB2003"/>
  <c r="X2001"/>
  <c r="W1999"/>
  <c r="Z1997"/>
  <c r="Z1995"/>
  <c r="AA1993"/>
  <c r="AB1991"/>
  <c r="Z1989"/>
  <c r="W1987"/>
  <c r="X1985"/>
  <c r="Z1983"/>
  <c r="Y1981"/>
  <c r="W1979"/>
  <c r="W1977"/>
  <c r="W1975"/>
  <c r="AB1973"/>
  <c r="W1971"/>
  <c r="AB1969"/>
  <c r="X1967"/>
  <c r="W1965"/>
  <c r="X1963"/>
  <c r="W1961"/>
  <c r="X1959"/>
  <c r="X1957"/>
  <c r="AA1955"/>
  <c r="Z1953"/>
  <c r="W1951"/>
  <c r="W1949"/>
  <c r="X1947"/>
  <c r="X1945"/>
  <c r="Z1943"/>
  <c r="AA1941"/>
  <c r="AA1939"/>
  <c r="W1937"/>
  <c r="Z1935"/>
  <c r="X1933"/>
  <c r="W1931"/>
  <c r="Y1929"/>
  <c r="AB1927"/>
  <c r="AB1925"/>
  <c r="Z1923"/>
  <c r="X1921"/>
  <c r="Y1919"/>
  <c r="Y1917"/>
  <c r="AB1915"/>
  <c r="X1913"/>
  <c r="X1911"/>
  <c r="Z1909"/>
  <c r="Y1907"/>
  <c r="AB1905"/>
  <c r="W1903"/>
  <c r="AB1901"/>
  <c r="W1899"/>
  <c r="Y1897"/>
  <c r="Z1895"/>
  <c r="AA1893"/>
  <c r="Y1891"/>
  <c r="Z1889"/>
  <c r="AB1887"/>
  <c r="W1885"/>
  <c r="X1883"/>
  <c r="Z1881"/>
  <c r="X1879"/>
  <c r="X1877"/>
  <c r="X1875"/>
  <c r="AB1873"/>
  <c r="Z1871"/>
  <c r="X1869"/>
  <c r="AB1867"/>
  <c r="Z1865"/>
  <c r="X1863"/>
  <c r="W1861"/>
  <c r="X1859"/>
  <c r="Z1857"/>
  <c r="AA1855"/>
  <c r="X1853"/>
  <c r="X1851"/>
  <c r="Y1849"/>
  <c r="W1847"/>
  <c r="AA1845"/>
  <c r="AB1843"/>
  <c r="X1841"/>
  <c r="Y1839"/>
  <c r="X1837"/>
  <c r="AA1835"/>
  <c r="AB1833"/>
  <c r="W1831"/>
  <c r="X1829"/>
  <c r="X1827"/>
  <c r="W1825"/>
  <c r="Y1823"/>
  <c r="AB1821"/>
  <c r="Y1819"/>
  <c r="AB1817"/>
  <c r="Y1815"/>
  <c r="X1813"/>
  <c r="Z1811"/>
  <c r="X1809"/>
  <c r="X1807"/>
  <c r="Y1805"/>
  <c r="AA1803"/>
  <c r="W1801"/>
  <c r="W1799"/>
  <c r="W1797"/>
  <c r="X1795"/>
  <c r="AA1793"/>
  <c r="W1791"/>
  <c r="AA1789"/>
  <c r="Z1787"/>
  <c r="AA1785"/>
  <c r="Z1783"/>
  <c r="X1781"/>
  <c r="AB1779"/>
  <c r="Y1777"/>
  <c r="Z1775"/>
  <c r="AA1773"/>
  <c r="X1771"/>
  <c r="Y1769"/>
  <c r="W1767"/>
  <c r="Y1765"/>
  <c r="W1763"/>
  <c r="AA1761"/>
  <c r="Y1759"/>
  <c r="X1757"/>
  <c r="X1755"/>
  <c r="W1753"/>
  <c r="Z1751"/>
  <c r="AA1749"/>
  <c r="AB1747"/>
  <c r="Z1745"/>
  <c r="X1743"/>
  <c r="AB1741"/>
  <c r="W1739"/>
  <c r="Z1737"/>
  <c r="W1735"/>
  <c r="Z1733"/>
  <c r="AA1731"/>
  <c r="Y1729"/>
  <c r="X1727"/>
  <c r="Y1725"/>
  <c r="W1723"/>
  <c r="Z1721"/>
  <c r="Y1719"/>
  <c r="AA1717"/>
  <c r="X1715"/>
  <c r="W1713"/>
  <c r="X1711"/>
  <c r="AA1709"/>
  <c r="Z1707"/>
  <c r="AA1705"/>
  <c r="AB1703"/>
  <c r="X1701"/>
  <c r="AA1699"/>
  <c r="Y1697"/>
  <c r="Z1695"/>
  <c r="Z1693"/>
  <c r="Y1691"/>
  <c r="X1689"/>
  <c r="Z1687"/>
  <c r="W1685"/>
  <c r="Z1683"/>
  <c r="W1681"/>
  <c r="W1679"/>
  <c r="W1677"/>
  <c r="X1675"/>
  <c r="Z1673"/>
  <c r="W1671"/>
  <c r="Z1669"/>
  <c r="Z1667"/>
  <c r="Z1665"/>
  <c r="W1663"/>
  <c r="Y1661"/>
  <c r="AB1659"/>
  <c r="Y1657"/>
  <c r="X1655"/>
  <c r="X1653"/>
  <c r="AB1651"/>
  <c r="Z1649"/>
  <c r="Z1647"/>
  <c r="W1645"/>
  <c r="X1643"/>
  <c r="X1641"/>
  <c r="Y1639"/>
  <c r="X1637"/>
  <c r="Z1635"/>
  <c r="W1633"/>
  <c r="Z1631"/>
  <c r="Z1629"/>
  <c r="X1627"/>
  <c r="Z1625"/>
  <c r="W1623"/>
  <c r="Y1621"/>
  <c r="AA1619"/>
  <c r="X1617"/>
  <c r="W1615"/>
  <c r="Z1613"/>
  <c r="X1611"/>
  <c r="AA1609"/>
  <c r="X1607"/>
  <c r="W1605"/>
  <c r="AA1603"/>
  <c r="X1601"/>
  <c r="X1599"/>
  <c r="Z1597"/>
  <c r="W1595"/>
  <c r="AA1593"/>
  <c r="W1591"/>
  <c r="AA1589"/>
  <c r="AA1587"/>
  <c r="AA1585"/>
  <c r="X1583"/>
  <c r="W1581"/>
  <c r="Y1579"/>
  <c r="W1577"/>
  <c r="AB1575"/>
  <c r="Z1573"/>
  <c r="W1571"/>
  <c r="Y1569"/>
  <c r="Z1567"/>
  <c r="X1565"/>
  <c r="W1563"/>
  <c r="Z1561"/>
  <c r="W1559"/>
  <c r="Z1557"/>
  <c r="Z1555"/>
  <c r="X1553"/>
  <c r="X1551"/>
  <c r="X1549"/>
  <c r="X1547"/>
  <c r="Z1545"/>
  <c r="AB1543"/>
  <c r="Z1541"/>
  <c r="AA1539"/>
  <c r="W1537"/>
  <c r="Z1535"/>
  <c r="Z1533"/>
  <c r="W1531"/>
  <c r="AA1529"/>
  <c r="X1527"/>
  <c r="Z1525"/>
  <c r="Y1523"/>
  <c r="W1521"/>
  <c r="W1519"/>
  <c r="Z1517"/>
  <c r="W1515"/>
  <c r="W1513"/>
  <c r="Y1511"/>
  <c r="W1509"/>
  <c r="W1507"/>
  <c r="X1505"/>
  <c r="Y1503"/>
  <c r="AA1501"/>
  <c r="X1493"/>
  <c r="AA1485"/>
  <c r="X1477"/>
  <c r="W1469"/>
  <c r="W1462"/>
  <c r="Z3508"/>
  <c r="W3506"/>
  <c r="W3504"/>
  <c r="X3502"/>
  <c r="Y3500"/>
  <c r="W3498"/>
  <c r="AA3496"/>
  <c r="X3494"/>
  <c r="AA3492"/>
  <c r="Y3490"/>
  <c r="Z3488"/>
  <c r="AA3486"/>
  <c r="Z3484"/>
  <c r="Z3482"/>
  <c r="AB3480"/>
  <c r="W3478"/>
  <c r="AB3476"/>
  <c r="Y3474"/>
  <c r="AA3472"/>
  <c r="X3470"/>
  <c r="Y3468"/>
  <c r="AA3466"/>
  <c r="Y3464"/>
  <c r="W3462"/>
  <c r="Y3460"/>
  <c r="Z3458"/>
  <c r="AB3456"/>
  <c r="X3454"/>
  <c r="AB3452"/>
  <c r="AB3450"/>
  <c r="AB3448"/>
  <c r="Z3446"/>
  <c r="W3444"/>
  <c r="Z3442"/>
  <c r="Z3440"/>
  <c r="X3438"/>
  <c r="AB3436"/>
  <c r="X3434"/>
  <c r="W3432"/>
  <c r="AB3430"/>
  <c r="Y3428"/>
  <c r="AA3426"/>
  <c r="Y3424"/>
  <c r="X3422"/>
  <c r="X3420"/>
  <c r="Y3418"/>
  <c r="AA3416"/>
  <c r="AA3414"/>
  <c r="AA3412"/>
  <c r="Z3410"/>
  <c r="Y3408"/>
  <c r="Y3406"/>
  <c r="W3404"/>
  <c r="W3402"/>
  <c r="Z3400"/>
  <c r="AB3398"/>
  <c r="X3396"/>
  <c r="Z3394"/>
  <c r="Y3392"/>
  <c r="W3390"/>
  <c r="X3388"/>
  <c r="W3386"/>
  <c r="Y3384"/>
  <c r="Y3382"/>
  <c r="AA3380"/>
  <c r="AB3378"/>
  <c r="Y3376"/>
  <c r="W3374"/>
  <c r="AB3372"/>
  <c r="Y3370"/>
  <c r="AA3368"/>
  <c r="Z3366"/>
  <c r="Z3364"/>
  <c r="Y3362"/>
  <c r="Z3360"/>
  <c r="AB3358"/>
  <c r="W3356"/>
  <c r="W3354"/>
  <c r="Z3352"/>
  <c r="X3350"/>
  <c r="AA3348"/>
  <c r="AB3346"/>
  <c r="Z3344"/>
  <c r="X3342"/>
  <c r="AB3340"/>
  <c r="Z3338"/>
  <c r="Y3336"/>
  <c r="X3334"/>
  <c r="AB3332"/>
  <c r="Z3330"/>
  <c r="AB3328"/>
  <c r="W3326"/>
  <c r="AA3324"/>
  <c r="Z3322"/>
  <c r="Y3320"/>
  <c r="AB3318"/>
  <c r="Z3316"/>
  <c r="AB3314"/>
  <c r="AB3312"/>
  <c r="AB3310"/>
  <c r="AA3308"/>
  <c r="AA3306"/>
  <c r="W3304"/>
  <c r="X3302"/>
  <c r="Y3300"/>
  <c r="Y3298"/>
  <c r="Y3296"/>
  <c r="Y3294"/>
  <c r="AA3292"/>
  <c r="Y3290"/>
  <c r="X3288"/>
  <c r="AB3286"/>
  <c r="W3284"/>
  <c r="W3282"/>
  <c r="AB3280"/>
  <c r="Z3278"/>
  <c r="Z3276"/>
  <c r="AB3274"/>
  <c r="AB3272"/>
  <c r="Y3270"/>
  <c r="X3268"/>
  <c r="AB3266"/>
  <c r="Y3264"/>
  <c r="AA3262"/>
  <c r="AA3260"/>
  <c r="Z3258"/>
  <c r="AA3256"/>
  <c r="X3254"/>
  <c r="Z3252"/>
  <c r="Y3250"/>
  <c r="Y3248"/>
  <c r="X3246"/>
  <c r="W3244"/>
  <c r="Y3242"/>
  <c r="Y3240"/>
  <c r="AA3238"/>
  <c r="Y3236"/>
  <c r="Z3234"/>
  <c r="AA3232"/>
  <c r="Z3230"/>
  <c r="Y3228"/>
  <c r="AB3226"/>
  <c r="W3224"/>
  <c r="Y3222"/>
  <c r="W3220"/>
  <c r="AA3218"/>
  <c r="Z3216"/>
  <c r="Y3214"/>
  <c r="X3212"/>
  <c r="X3210"/>
  <c r="W3208"/>
  <c r="AA3206"/>
  <c r="W3204"/>
  <c r="AB3202"/>
  <c r="AA3200"/>
  <c r="AA3198"/>
  <c r="Z3196"/>
  <c r="Y3194"/>
  <c r="W3192"/>
  <c r="AA3190"/>
  <c r="Z3188"/>
  <c r="X3186"/>
  <c r="Y3184"/>
  <c r="Z3182"/>
  <c r="W3180"/>
  <c r="AB3178"/>
  <c r="AB3176"/>
  <c r="Y3174"/>
  <c r="Y3172"/>
  <c r="Z3170"/>
  <c r="Y3168"/>
  <c r="AA3166"/>
  <c r="W3164"/>
  <c r="AB3162"/>
  <c r="Z3160"/>
  <c r="W3158"/>
  <c r="X3156"/>
  <c r="Y3154"/>
  <c r="AA3152"/>
  <c r="AA3150"/>
  <c r="Y3148"/>
  <c r="Y3146"/>
  <c r="Z3144"/>
  <c r="Y3142"/>
  <c r="W3140"/>
  <c r="W3138"/>
  <c r="AB3136"/>
  <c r="Y3134"/>
  <c r="Z3132"/>
  <c r="Y3130"/>
  <c r="W3128"/>
  <c r="X3126"/>
  <c r="W3124"/>
  <c r="Z3122"/>
  <c r="AB3120"/>
  <c r="X3118"/>
  <c r="W3116"/>
  <c r="AA3114"/>
  <c r="X3112"/>
  <c r="Y3110"/>
  <c r="Z3108"/>
  <c r="X3106"/>
  <c r="AA3104"/>
  <c r="X3102"/>
  <c r="AA3100"/>
  <c r="AB3098"/>
  <c r="Z3096"/>
  <c r="AB3094"/>
  <c r="AB3092"/>
  <c r="Z3090"/>
  <c r="Z3088"/>
  <c r="Z3086"/>
  <c r="Z3084"/>
  <c r="AA3082"/>
  <c r="X3080"/>
  <c r="Y3078"/>
  <c r="Z3076"/>
  <c r="AA3074"/>
  <c r="Y3072"/>
  <c r="X3070"/>
  <c r="AB3068"/>
  <c r="AB3066"/>
  <c r="AB3064"/>
  <c r="AB3062"/>
  <c r="Z3060"/>
  <c r="AB3058"/>
  <c r="X3056"/>
  <c r="Z3054"/>
  <c r="W3052"/>
  <c r="W3050"/>
  <c r="W3048"/>
  <c r="AA3046"/>
  <c r="Y3044"/>
  <c r="W3042"/>
  <c r="AB3040"/>
  <c r="Y3038"/>
  <c r="Y3036"/>
  <c r="W3034"/>
  <c r="AB3032"/>
  <c r="Z3030"/>
  <c r="Z3028"/>
  <c r="AB3026"/>
  <c r="X3024"/>
  <c r="W3022"/>
  <c r="Y3020"/>
  <c r="Y3018"/>
  <c r="Z3016"/>
  <c r="AB3014"/>
  <c r="AB3012"/>
  <c r="Y3010"/>
  <c r="AA3008"/>
  <c r="X3006"/>
  <c r="AB3004"/>
  <c r="W3002"/>
  <c r="AB3000"/>
  <c r="Y2998"/>
  <c r="AB2996"/>
  <c r="W2994"/>
  <c r="Y2992"/>
  <c r="AB2990"/>
  <c r="W2988"/>
  <c r="X2986"/>
  <c r="AB2984"/>
  <c r="Z2982"/>
  <c r="AB2980"/>
  <c r="Y2978"/>
  <c r="AB2976"/>
  <c r="Y2974"/>
  <c r="AB2972"/>
  <c r="AA2970"/>
  <c r="AA2968"/>
  <c r="Y2966"/>
  <c r="X2964"/>
  <c r="X2962"/>
  <c r="AA2960"/>
  <c r="AA2958"/>
  <c r="AB2956"/>
  <c r="X2954"/>
  <c r="AA2952"/>
  <c r="Y2950"/>
  <c r="AA2948"/>
  <c r="AA2946"/>
  <c r="Z2944"/>
  <c r="Z2942"/>
  <c r="AB2940"/>
  <c r="W2938"/>
  <c r="AB2936"/>
  <c r="AA2934"/>
  <c r="W2932"/>
  <c r="W2930"/>
  <c r="Z2928"/>
  <c r="W2926"/>
  <c r="AA2924"/>
  <c r="AB2922"/>
  <c r="W2920"/>
  <c r="AA2918"/>
  <c r="Y2916"/>
  <c r="Z2914"/>
  <c r="AB2912"/>
  <c r="AB2910"/>
  <c r="X2908"/>
  <c r="AA2906"/>
  <c r="Y2904"/>
  <c r="W2902"/>
  <c r="AA2900"/>
  <c r="Y2898"/>
  <c r="AA2896"/>
  <c r="AB2894"/>
  <c r="Y2892"/>
  <c r="W2890"/>
  <c r="W2888"/>
  <c r="AB2886"/>
  <c r="AB2884"/>
  <c r="Z2882"/>
  <c r="AA2880"/>
  <c r="AB2878"/>
  <c r="Y2876"/>
  <c r="Z2874"/>
  <c r="Y2872"/>
  <c r="W2870"/>
  <c r="Y2868"/>
  <c r="AA2866"/>
  <c r="AB2864"/>
  <c r="AA2862"/>
  <c r="X2860"/>
  <c r="W2858"/>
  <c r="Y2856"/>
  <c r="AA2854"/>
  <c r="AA2852"/>
  <c r="AB2850"/>
  <c r="X2848"/>
  <c r="Y2846"/>
  <c r="AA2844"/>
  <c r="AB2842"/>
  <c r="AB2840"/>
  <c r="W2838"/>
  <c r="Z2836"/>
  <c r="Z2834"/>
  <c r="Z2832"/>
  <c r="Y2830"/>
  <c r="W2828"/>
  <c r="W2826"/>
  <c r="AA2824"/>
  <c r="AA2822"/>
  <c r="Z2820"/>
  <c r="AB2818"/>
  <c r="Y2816"/>
  <c r="W2814"/>
  <c r="X2812"/>
  <c r="W2810"/>
  <c r="W2808"/>
  <c r="Z2806"/>
  <c r="X2804"/>
  <c r="Y2802"/>
  <c r="Y2800"/>
  <c r="AB2798"/>
  <c r="AA2796"/>
  <c r="Y2794"/>
  <c r="AB2792"/>
  <c r="AA2790"/>
  <c r="Z2788"/>
  <c r="Z2786"/>
  <c r="Y2784"/>
  <c r="AA2782"/>
  <c r="AA2780"/>
  <c r="AA2778"/>
  <c r="X2776"/>
  <c r="X2774"/>
  <c r="X2772"/>
  <c r="X2770"/>
  <c r="X2768"/>
  <c r="AA2766"/>
  <c r="W2764"/>
  <c r="W2762"/>
  <c r="Y2760"/>
  <c r="AB2758"/>
  <c r="AA2756"/>
  <c r="AB2754"/>
  <c r="AB2752"/>
  <c r="AB2750"/>
  <c r="X2748"/>
  <c r="X2746"/>
  <c r="AB2744"/>
  <c r="Z2742"/>
  <c r="W2740"/>
  <c r="Z2738"/>
  <c r="Y2736"/>
  <c r="W2734"/>
  <c r="AA2732"/>
  <c r="W2730"/>
  <c r="X2728"/>
  <c r="X2726"/>
  <c r="W2724"/>
  <c r="Y2722"/>
  <c r="Y2720"/>
  <c r="W2718"/>
  <c r="Z2716"/>
  <c r="Y2714"/>
  <c r="Y2712"/>
  <c r="AA2710"/>
  <c r="Y2708"/>
  <c r="AA2706"/>
  <c r="AA2704"/>
  <c r="AB2702"/>
  <c r="AB2700"/>
  <c r="AB2698"/>
  <c r="X2696"/>
  <c r="W2694"/>
  <c r="AB2692"/>
  <c r="W2690"/>
  <c r="W2688"/>
  <c r="AB2686"/>
  <c r="W2684"/>
  <c r="AB2682"/>
  <c r="W2680"/>
  <c r="W2678"/>
  <c r="AA2676"/>
  <c r="X2674"/>
  <c r="X2672"/>
  <c r="W2670"/>
  <c r="X2668"/>
  <c r="Y2666"/>
  <c r="Z2664"/>
  <c r="Z2662"/>
  <c r="W2660"/>
  <c r="AA2658"/>
  <c r="AB2656"/>
  <c r="Z2654"/>
  <c r="Y2652"/>
  <c r="AB2650"/>
  <c r="W2648"/>
  <c r="AA2646"/>
  <c r="Z2644"/>
  <c r="X2642"/>
  <c r="W2640"/>
  <c r="W2638"/>
  <c r="Y2636"/>
  <c r="X2634"/>
  <c r="Z2632"/>
  <c r="AB2630"/>
  <c r="AB2628"/>
  <c r="AA2626"/>
  <c r="W2624"/>
  <c r="X2622"/>
  <c r="AA2620"/>
  <c r="AB2618"/>
  <c r="Y2616"/>
  <c r="AA2614"/>
  <c r="Z2612"/>
  <c r="Z2610"/>
  <c r="Z2608"/>
  <c r="AA2606"/>
  <c r="AA2604"/>
  <c r="AA2602"/>
  <c r="Y2600"/>
  <c r="AA2598"/>
  <c r="Z2596"/>
  <c r="AA2594"/>
  <c r="Y2592"/>
  <c r="X2590"/>
  <c r="W2588"/>
  <c r="W2586"/>
  <c r="Y2584"/>
  <c r="X2582"/>
  <c r="X2580"/>
  <c r="AA2578"/>
  <c r="Y2576"/>
  <c r="W2574"/>
  <c r="X2572"/>
  <c r="Y2570"/>
  <c r="W2568"/>
  <c r="X2566"/>
  <c r="AA2564"/>
  <c r="X2562"/>
  <c r="AB2560"/>
  <c r="X2558"/>
  <c r="Z2556"/>
  <c r="AB2554"/>
  <c r="X2552"/>
  <c r="W2550"/>
  <c r="Z2548"/>
  <c r="Z2546"/>
  <c r="AB2544"/>
  <c r="X2542"/>
  <c r="Z2540"/>
  <c r="AB2538"/>
  <c r="Z2536"/>
  <c r="Y2534"/>
  <c r="X2532"/>
  <c r="AB2530"/>
  <c r="W2528"/>
  <c r="Z2526"/>
  <c r="AB2524"/>
  <c r="AB2522"/>
  <c r="X2520"/>
  <c r="X2518"/>
  <c r="W2516"/>
  <c r="Z2514"/>
  <c r="W2512"/>
  <c r="W2510"/>
  <c r="W2508"/>
  <c r="W2506"/>
  <c r="X2504"/>
  <c r="Y2502"/>
  <c r="W2500"/>
  <c r="W2498"/>
  <c r="X2496"/>
  <c r="Y2494"/>
  <c r="Z2492"/>
  <c r="X2490"/>
  <c r="AB2488"/>
  <c r="X2486"/>
  <c r="X2484"/>
  <c r="W2482"/>
  <c r="AB2480"/>
  <c r="Z2478"/>
  <c r="AA2476"/>
  <c r="Z2474"/>
  <c r="W2472"/>
  <c r="AB2470"/>
  <c r="Z2468"/>
  <c r="Z2466"/>
  <c r="Y2464"/>
  <c r="W2462"/>
  <c r="W2460"/>
  <c r="Y2458"/>
  <c r="Y2456"/>
  <c r="Z2454"/>
  <c r="AB2452"/>
  <c r="X2450"/>
  <c r="AB2448"/>
  <c r="W2446"/>
  <c r="X2444"/>
  <c r="X2442"/>
  <c r="W2440"/>
  <c r="AB2438"/>
  <c r="Z2436"/>
  <c r="Y2434"/>
  <c r="W2432"/>
  <c r="W2430"/>
  <c r="AA2428"/>
  <c r="Z2426"/>
  <c r="AA2424"/>
  <c r="X2422"/>
  <c r="W2420"/>
  <c r="W2418"/>
  <c r="Z2416"/>
  <c r="W2414"/>
  <c r="Y2412"/>
  <c r="Z2410"/>
  <c r="Y2408"/>
  <c r="Z2406"/>
  <c r="Y2404"/>
  <c r="AB2402"/>
  <c r="X2400"/>
  <c r="AB2398"/>
  <c r="AB2396"/>
  <c r="AB2394"/>
  <c r="AA2392"/>
  <c r="Z2390"/>
  <c r="Z2388"/>
  <c r="AB2386"/>
  <c r="Z2384"/>
  <c r="AB2382"/>
  <c r="AA2380"/>
  <c r="AB2378"/>
  <c r="W2376"/>
  <c r="AB2374"/>
  <c r="W2372"/>
  <c r="W2370"/>
  <c r="Z2368"/>
  <c r="W2366"/>
  <c r="AB2364"/>
  <c r="Z2362"/>
  <c r="Y2360"/>
  <c r="AA2358"/>
  <c r="AA2356"/>
  <c r="AA2354"/>
  <c r="AB2352"/>
  <c r="AB2350"/>
  <c r="Z2348"/>
  <c r="X2346"/>
  <c r="AA2344"/>
  <c r="Y2342"/>
  <c r="X2340"/>
  <c r="X2338"/>
  <c r="Z2336"/>
  <c r="W2334"/>
  <c r="AB2332"/>
  <c r="X2330"/>
  <c r="AB2328"/>
  <c r="AB2326"/>
  <c r="X2324"/>
  <c r="W2322"/>
  <c r="X2320"/>
  <c r="X2318"/>
  <c r="Z2316"/>
  <c r="AB2314"/>
  <c r="X2312"/>
  <c r="Z2310"/>
  <c r="X2308"/>
  <c r="X2306"/>
  <c r="W2304"/>
  <c r="Y2302"/>
  <c r="AB2300"/>
  <c r="Z2298"/>
  <c r="Z2296"/>
  <c r="Z2294"/>
  <c r="AB2292"/>
  <c r="Y2290"/>
  <c r="W2288"/>
  <c r="W2286"/>
  <c r="Z2284"/>
  <c r="W2282"/>
  <c r="Z2280"/>
  <c r="AA2278"/>
  <c r="AA2276"/>
  <c r="X2274"/>
  <c r="X2272"/>
  <c r="W2270"/>
  <c r="X2268"/>
  <c r="X2266"/>
  <c r="AB2264"/>
  <c r="AA2262"/>
  <c r="AA2260"/>
  <c r="Z2258"/>
  <c r="AB2256"/>
  <c r="W2254"/>
  <c r="X2252"/>
  <c r="AB2250"/>
  <c r="W2248"/>
  <c r="W2246"/>
  <c r="Y2244"/>
  <c r="X2242"/>
  <c r="W2240"/>
  <c r="AB2238"/>
  <c r="AA2236"/>
  <c r="W2234"/>
  <c r="AB2232"/>
  <c r="Z2230"/>
  <c r="Y2228"/>
  <c r="AB2226"/>
  <c r="Z2224"/>
  <c r="Y2222"/>
  <c r="AA2220"/>
  <c r="Z2218"/>
  <c r="AB2216"/>
  <c r="X2214"/>
  <c r="AA2212"/>
  <c r="AB2210"/>
  <c r="W2208"/>
  <c r="X2206"/>
  <c r="X2204"/>
  <c r="AB2202"/>
  <c r="Z2200"/>
  <c r="Z2198"/>
  <c r="AA2196"/>
  <c r="X2194"/>
  <c r="AB2192"/>
  <c r="X2190"/>
  <c r="X2188"/>
  <c r="W2186"/>
  <c r="X2184"/>
  <c r="Y2182"/>
  <c r="W2180"/>
  <c r="W2178"/>
  <c r="AB2176"/>
  <c r="Y2174"/>
  <c r="Z2172"/>
  <c r="AA2170"/>
  <c r="Y2168"/>
  <c r="W2166"/>
  <c r="Z2164"/>
  <c r="W2162"/>
  <c r="X2160"/>
  <c r="AB2158"/>
  <c r="AB2156"/>
  <c r="X2154"/>
  <c r="W2152"/>
  <c r="Z2150"/>
  <c r="Y2148"/>
  <c r="AB2146"/>
  <c r="Z2144"/>
  <c r="W2142"/>
  <c r="Y2140"/>
  <c r="X2138"/>
  <c r="AB2136"/>
  <c r="W2134"/>
  <c r="X2132"/>
  <c r="AA2130"/>
  <c r="Y2128"/>
  <c r="W2126"/>
  <c r="Y2124"/>
  <c r="AA2122"/>
  <c r="X2120"/>
  <c r="W2118"/>
  <c r="Y2116"/>
  <c r="W2114"/>
  <c r="Z2112"/>
  <c r="Y2110"/>
  <c r="Y2108"/>
  <c r="Z2106"/>
  <c r="X2104"/>
  <c r="Z2102"/>
  <c r="X2100"/>
  <c r="W2098"/>
  <c r="AB2096"/>
  <c r="Z2094"/>
  <c r="W2092"/>
  <c r="X2090"/>
  <c r="W2088"/>
  <c r="W2086"/>
  <c r="X2084"/>
  <c r="X2082"/>
  <c r="Z2080"/>
  <c r="W2078"/>
  <c r="Z2076"/>
  <c r="AA2074"/>
  <c r="Z2072"/>
  <c r="X2070"/>
  <c r="X2068"/>
  <c r="AA2066"/>
  <c r="AA2064"/>
  <c r="AB2062"/>
  <c r="X2060"/>
  <c r="Y2058"/>
  <c r="W2056"/>
  <c r="AB2054"/>
  <c r="Z2052"/>
  <c r="Z2050"/>
  <c r="Z2048"/>
  <c r="W2046"/>
  <c r="X2044"/>
  <c r="W2042"/>
  <c r="Y2040"/>
  <c r="Y2038"/>
  <c r="Y2036"/>
  <c r="W2034"/>
  <c r="AA2032"/>
  <c r="X2030"/>
  <c r="AA2028"/>
  <c r="Y2026"/>
  <c r="AA2024"/>
  <c r="X2022"/>
  <c r="W2020"/>
  <c r="Z2018"/>
  <c r="AB2016"/>
  <c r="X2014"/>
  <c r="X2012"/>
  <c r="W2010"/>
  <c r="Z2008"/>
  <c r="AA2006"/>
  <c r="X2004"/>
  <c r="X2002"/>
  <c r="W2000"/>
  <c r="AB1998"/>
  <c r="X1996"/>
  <c r="X1994"/>
  <c r="W1992"/>
  <c r="X1990"/>
  <c r="X1988"/>
  <c r="Z1986"/>
  <c r="Z1984"/>
  <c r="AB1982"/>
  <c r="AA1980"/>
  <c r="X1978"/>
  <c r="W1976"/>
  <c r="AA1974"/>
  <c r="Z1972"/>
  <c r="X1970"/>
  <c r="X1968"/>
  <c r="W1966"/>
  <c r="X1964"/>
  <c r="X1962"/>
  <c r="X1960"/>
  <c r="AA1958"/>
  <c r="AB1956"/>
  <c r="AB1954"/>
  <c r="X1952"/>
  <c r="AA1950"/>
  <c r="W1948"/>
  <c r="W1946"/>
  <c r="X1944"/>
  <c r="AB1942"/>
  <c r="W1940"/>
  <c r="X1938"/>
  <c r="W1936"/>
  <c r="Z1934"/>
  <c r="X1932"/>
  <c r="Y1930"/>
  <c r="AB1928"/>
  <c r="X1926"/>
  <c r="W1924"/>
  <c r="Y1922"/>
  <c r="Y1920"/>
  <c r="W1918"/>
  <c r="Y1916"/>
  <c r="W1914"/>
  <c r="AA1912"/>
  <c r="X1910"/>
  <c r="Z1908"/>
  <c r="Z1906"/>
  <c r="W1904"/>
  <c r="AB1902"/>
  <c r="W1900"/>
  <c r="X1898"/>
  <c r="Z1896"/>
  <c r="Y1894"/>
  <c r="Z1892"/>
  <c r="Z1890"/>
  <c r="AA1888"/>
  <c r="Y1886"/>
  <c r="W1884"/>
  <c r="W1882"/>
  <c r="W1880"/>
  <c r="X1878"/>
  <c r="Z1876"/>
  <c r="AB1874"/>
  <c r="AB1872"/>
  <c r="AA1870"/>
  <c r="AB1868"/>
  <c r="AA1866"/>
  <c r="Z1864"/>
  <c r="X1862"/>
  <c r="Z1860"/>
  <c r="Z1858"/>
  <c r="W1856"/>
  <c r="X1854"/>
  <c r="W1852"/>
  <c r="Z1850"/>
  <c r="Z1848"/>
  <c r="AA1846"/>
  <c r="W1844"/>
  <c r="W1842"/>
  <c r="X1840"/>
  <c r="AA1838"/>
  <c r="AB1836"/>
  <c r="X1834"/>
  <c r="W1832"/>
  <c r="X1830"/>
  <c r="X1828"/>
  <c r="Z1826"/>
  <c r="W1824"/>
  <c r="Y1822"/>
  <c r="Z1820"/>
  <c r="Z1818"/>
  <c r="W1816"/>
  <c r="W1814"/>
  <c r="AB1812"/>
  <c r="AB1810"/>
  <c r="Z1808"/>
  <c r="AB1806"/>
  <c r="W1804"/>
  <c r="X1802"/>
  <c r="AB1800"/>
  <c r="Z1798"/>
  <c r="Z1796"/>
  <c r="W1794"/>
  <c r="Z1792"/>
  <c r="Z1790"/>
  <c r="AB1788"/>
  <c r="X1786"/>
  <c r="W1784"/>
  <c r="X1782"/>
  <c r="X1780"/>
  <c r="AB1778"/>
  <c r="W1776"/>
  <c r="Z1774"/>
  <c r="AB1772"/>
  <c r="Y1770"/>
  <c r="X1768"/>
  <c r="Z1766"/>
  <c r="Y1764"/>
  <c r="AB1762"/>
  <c r="Z1760"/>
  <c r="Z1758"/>
  <c r="X1756"/>
  <c r="AA1754"/>
  <c r="Z1752"/>
  <c r="Z1750"/>
  <c r="W1748"/>
  <c r="AA1746"/>
  <c r="X1744"/>
  <c r="AA1742"/>
  <c r="X1740"/>
  <c r="AB1738"/>
  <c r="X1736"/>
  <c r="Z1734"/>
  <c r="X1732"/>
  <c r="W1730"/>
  <c r="X1728"/>
  <c r="Y1726"/>
  <c r="AA1724"/>
  <c r="X1722"/>
  <c r="Z1720"/>
  <c r="Z1718"/>
  <c r="W1716"/>
  <c r="AB1714"/>
  <c r="W1712"/>
  <c r="W1710"/>
  <c r="AB1708"/>
  <c r="AA1706"/>
  <c r="X1704"/>
  <c r="AA1702"/>
  <c r="X1700"/>
  <c r="X1698"/>
  <c r="W1696"/>
  <c r="X1694"/>
  <c r="AB1692"/>
  <c r="X1690"/>
  <c r="Z1688"/>
  <c r="Y1686"/>
  <c r="Z1684"/>
  <c r="AB1682"/>
  <c r="Z1680"/>
  <c r="W1678"/>
  <c r="Z1676"/>
  <c r="AB1674"/>
  <c r="W1672"/>
  <c r="Z1670"/>
  <c r="AB1668"/>
  <c r="Z1666"/>
  <c r="W1664"/>
  <c r="Z1662"/>
  <c r="W1660"/>
  <c r="W1658"/>
  <c r="Z1656"/>
  <c r="AA1654"/>
  <c r="X1652"/>
  <c r="W1650"/>
  <c r="W1648"/>
  <c r="AA1646"/>
  <c r="W1644"/>
  <c r="X1642"/>
  <c r="Z1640"/>
  <c r="AB1638"/>
  <c r="X1636"/>
  <c r="AA1634"/>
  <c r="Z1632"/>
  <c r="AB1630"/>
  <c r="Z1628"/>
  <c r="AA1626"/>
  <c r="Z1624"/>
  <c r="Z1622"/>
  <c r="AB1620"/>
  <c r="X1618"/>
  <c r="X1616"/>
  <c r="W1614"/>
  <c r="AB1612"/>
  <c r="AB1610"/>
  <c r="W1608"/>
  <c r="X1606"/>
  <c r="X1604"/>
  <c r="AA1602"/>
  <c r="W1600"/>
  <c r="AB1598"/>
  <c r="X1596"/>
  <c r="W1594"/>
  <c r="AA1592"/>
  <c r="X1590"/>
  <c r="X1588"/>
  <c r="AB1586"/>
  <c r="AA1584"/>
  <c r="Z1582"/>
  <c r="Y1580"/>
  <c r="Z1578"/>
  <c r="Z1576"/>
  <c r="Y1574"/>
  <c r="W1572"/>
  <c r="X1570"/>
  <c r="W1568"/>
  <c r="W1566"/>
  <c r="AB1564"/>
  <c r="X1562"/>
  <c r="X1560"/>
  <c r="AA1558"/>
  <c r="AB1556"/>
  <c r="X1554"/>
  <c r="W1552"/>
  <c r="W1550"/>
  <c r="AA1548"/>
  <c r="X1546"/>
  <c r="W1544"/>
  <c r="W1542"/>
  <c r="W1540"/>
  <c r="Y1538"/>
  <c r="Z1536"/>
  <c r="X1534"/>
  <c r="AA1532"/>
  <c r="Z1530"/>
  <c r="Z1528"/>
  <c r="W1526"/>
  <c r="AB1524"/>
  <c r="Z1522"/>
  <c r="AB1520"/>
  <c r="AA1518"/>
  <c r="Y1516"/>
  <c r="X1514"/>
  <c r="AB1512"/>
  <c r="X1510"/>
  <c r="X1508"/>
  <c r="X1506"/>
  <c r="AB1504"/>
  <c r="X1502"/>
  <c r="Z1500"/>
  <c r="Z1498"/>
  <c r="X1496"/>
  <c r="X1494"/>
  <c r="W1492"/>
  <c r="AA1490"/>
  <c r="W1488"/>
  <c r="W1486"/>
  <c r="AB1484"/>
  <c r="W1482"/>
  <c r="Z1480"/>
  <c r="X1478"/>
  <c r="W1476"/>
  <c r="W1474"/>
  <c r="Z1472"/>
  <c r="X1470"/>
  <c r="Z1468"/>
  <c r="Z1466"/>
  <c r="X1464"/>
  <c r="AB1462"/>
  <c r="AB3508"/>
  <c r="AA3506"/>
  <c r="AB3504"/>
  <c r="W3502"/>
  <c r="AB3500"/>
  <c r="X3498"/>
  <c r="X3496"/>
  <c r="W3494"/>
  <c r="W3492"/>
  <c r="AA3490"/>
  <c r="AB3488"/>
  <c r="Y3486"/>
  <c r="W3484"/>
  <c r="Y3482"/>
  <c r="X3480"/>
  <c r="AB3478"/>
  <c r="X3476"/>
  <c r="Z3474"/>
  <c r="AB3472"/>
  <c r="AA3470"/>
  <c r="X3468"/>
  <c r="X3466"/>
  <c r="AB3464"/>
  <c r="Y3462"/>
  <c r="AA3460"/>
  <c r="Y3458"/>
  <c r="AA3456"/>
  <c r="Z3454"/>
  <c r="W3452"/>
  <c r="W3450"/>
  <c r="Y3448"/>
  <c r="AA3446"/>
  <c r="Y3444"/>
  <c r="AB3442"/>
  <c r="AA3440"/>
  <c r="AA3438"/>
  <c r="Y3436"/>
  <c r="W3434"/>
  <c r="Z3432"/>
  <c r="Y3430"/>
  <c r="W3428"/>
  <c r="Y3426"/>
  <c r="AA3424"/>
  <c r="AB3422"/>
  <c r="Y3420"/>
  <c r="Z3418"/>
  <c r="AB3416"/>
  <c r="X3414"/>
  <c r="Y3412"/>
  <c r="AB3410"/>
  <c r="W3408"/>
  <c r="X3406"/>
  <c r="AB3404"/>
  <c r="Z3402"/>
  <c r="Y3400"/>
  <c r="Y3398"/>
  <c r="W3396"/>
  <c r="Y3394"/>
  <c r="X3392"/>
  <c r="AA3390"/>
  <c r="W3388"/>
  <c r="Z3386"/>
  <c r="X3384"/>
  <c r="AB3382"/>
  <c r="AB3380"/>
  <c r="Y3378"/>
  <c r="W3376"/>
  <c r="AA3374"/>
  <c r="W3372"/>
  <c r="AA3370"/>
  <c r="X3368"/>
  <c r="X3366"/>
  <c r="Y3364"/>
  <c r="AA3362"/>
  <c r="AB3360"/>
  <c r="Z3358"/>
  <c r="AB3356"/>
  <c r="X3354"/>
  <c r="AA3352"/>
  <c r="AA3350"/>
  <c r="Z3348"/>
  <c r="Z3346"/>
  <c r="AA3344"/>
  <c r="AA3342"/>
  <c r="X3340"/>
  <c r="AA3338"/>
  <c r="W3336"/>
  <c r="AB3334"/>
  <c r="X3332"/>
  <c r="AB3330"/>
  <c r="Z3328"/>
  <c r="AA3326"/>
  <c r="AB3324"/>
  <c r="AB3322"/>
  <c r="AB3320"/>
  <c r="Z3318"/>
  <c r="Y3316"/>
  <c r="X3314"/>
  <c r="Z3312"/>
  <c r="W3310"/>
  <c r="Z3308"/>
  <c r="W3306"/>
  <c r="Y3304"/>
  <c r="Y3302"/>
  <c r="W3300"/>
  <c r="AB3298"/>
  <c r="Z3296"/>
  <c r="Z3294"/>
  <c r="Z3292"/>
  <c r="W3290"/>
  <c r="AB3288"/>
  <c r="AA3286"/>
  <c r="Y3284"/>
  <c r="Z3282"/>
  <c r="X3280"/>
  <c r="Y3278"/>
  <c r="X3276"/>
  <c r="X3274"/>
  <c r="X3272"/>
  <c r="AB3270"/>
  <c r="W3268"/>
  <c r="X3266"/>
  <c r="X3264"/>
  <c r="W3262"/>
  <c r="AB3260"/>
  <c r="X3258"/>
  <c r="AB3256"/>
  <c r="W3254"/>
  <c r="X3252"/>
  <c r="Z3250"/>
  <c r="X3248"/>
  <c r="Y3246"/>
  <c r="AA3244"/>
  <c r="X3242"/>
  <c r="AB3240"/>
  <c r="Y3238"/>
  <c r="Z3236"/>
  <c r="AA3234"/>
  <c r="Y3232"/>
  <c r="Y3230"/>
  <c r="Z3228"/>
  <c r="Y3226"/>
  <c r="Z3224"/>
  <c r="AB3222"/>
  <c r="X3220"/>
  <c r="Z3218"/>
  <c r="Y3216"/>
  <c r="W3214"/>
  <c r="W3212"/>
  <c r="Y3210"/>
  <c r="Y3208"/>
  <c r="AB3206"/>
  <c r="AB3204"/>
  <c r="Y3202"/>
  <c r="AB3200"/>
  <c r="Z3198"/>
  <c r="W3196"/>
  <c r="X3194"/>
  <c r="AB3192"/>
  <c r="Z3190"/>
  <c r="W3188"/>
  <c r="AB3186"/>
  <c r="W3184"/>
  <c r="X3182"/>
  <c r="X3180"/>
  <c r="Z3178"/>
  <c r="X3176"/>
  <c r="X3174"/>
  <c r="Z3172"/>
  <c r="Y3170"/>
  <c r="Z3168"/>
  <c r="Z3166"/>
  <c r="Z3164"/>
  <c r="X3162"/>
  <c r="Y3160"/>
  <c r="Z3158"/>
  <c r="Y3156"/>
  <c r="AB3154"/>
  <c r="W3152"/>
  <c r="Z3150"/>
  <c r="AA3148"/>
  <c r="X3146"/>
  <c r="Y3144"/>
  <c r="W3142"/>
  <c r="Y3140"/>
  <c r="AB3138"/>
  <c r="Z3136"/>
  <c r="Z3134"/>
  <c r="Y3132"/>
  <c r="X3130"/>
  <c r="AA3128"/>
  <c r="AB3126"/>
  <c r="AA3124"/>
  <c r="X3122"/>
  <c r="Z3120"/>
  <c r="AB3118"/>
  <c r="Z3116"/>
  <c r="Z3114"/>
  <c r="AA3112"/>
  <c r="Z3110"/>
  <c r="X3108"/>
  <c r="W3106"/>
  <c r="X3104"/>
  <c r="Z3102"/>
  <c r="W3100"/>
  <c r="AA3098"/>
  <c r="Y3096"/>
  <c r="AA3094"/>
  <c r="X3092"/>
  <c r="AA3090"/>
  <c r="Y3088"/>
  <c r="Y3086"/>
  <c r="AB3084"/>
  <c r="W3082"/>
  <c r="W3080"/>
  <c r="Z3078"/>
  <c r="X3076"/>
  <c r="Y3074"/>
  <c r="W3072"/>
  <c r="W3070"/>
  <c r="Y3068"/>
  <c r="X3066"/>
  <c r="Y3064"/>
  <c r="W3062"/>
  <c r="X3060"/>
  <c r="Y3058"/>
  <c r="W3056"/>
  <c r="AA3054"/>
  <c r="Y3052"/>
  <c r="X3050"/>
  <c r="Y3048"/>
  <c r="Z3046"/>
  <c r="W3044"/>
  <c r="AB3042"/>
  <c r="Y3040"/>
  <c r="X3038"/>
  <c r="W3036"/>
  <c r="Y3034"/>
  <c r="Y3032"/>
  <c r="W3030"/>
  <c r="X3028"/>
  <c r="X3026"/>
  <c r="AB3024"/>
  <c r="X3022"/>
  <c r="Z3020"/>
  <c r="W3018"/>
  <c r="Y3016"/>
  <c r="X3014"/>
  <c r="Z3012"/>
  <c r="X3010"/>
  <c r="X3008"/>
  <c r="Y3006"/>
  <c r="Z3004"/>
  <c r="Z3002"/>
  <c r="X3000"/>
  <c r="AB2998"/>
  <c r="W2996"/>
  <c r="AB2994"/>
  <c r="Z2992"/>
  <c r="Z2990"/>
  <c r="X2988"/>
  <c r="AB2986"/>
  <c r="AA2984"/>
  <c r="Y2982"/>
  <c r="X2980"/>
  <c r="AB2978"/>
  <c r="Z2976"/>
  <c r="X2974"/>
  <c r="AA2972"/>
  <c r="X2970"/>
  <c r="X2968"/>
  <c r="W2966"/>
  <c r="W2964"/>
  <c r="Y2962"/>
  <c r="X2960"/>
  <c r="W2958"/>
  <c r="X2956"/>
  <c r="AA2954"/>
  <c r="W2952"/>
  <c r="AA2950"/>
  <c r="AB2948"/>
  <c r="X2946"/>
  <c r="Y2944"/>
  <c r="AB2942"/>
  <c r="Y2940"/>
  <c r="AB2938"/>
  <c r="X2936"/>
  <c r="X2934"/>
  <c r="Z2932"/>
  <c r="Y2930"/>
  <c r="Y2928"/>
  <c r="Z2926"/>
  <c r="Y2924"/>
  <c r="Y2922"/>
  <c r="Y2920"/>
  <c r="W2918"/>
  <c r="Z2916"/>
  <c r="W2914"/>
  <c r="W2912"/>
  <c r="Z2910"/>
  <c r="Z2908"/>
  <c r="X2906"/>
  <c r="X2904"/>
  <c r="Z2902"/>
  <c r="Z2900"/>
  <c r="W2898"/>
  <c r="X2896"/>
  <c r="Z2894"/>
  <c r="Z2892"/>
  <c r="AB2890"/>
  <c r="AA2888"/>
  <c r="Z2886"/>
  <c r="X2884"/>
  <c r="AA2882"/>
  <c r="AB2880"/>
  <c r="Y2878"/>
  <c r="Z2876"/>
  <c r="Y2874"/>
  <c r="AB2872"/>
  <c r="Z2870"/>
  <c r="AB2868"/>
  <c r="X2866"/>
  <c r="W2864"/>
  <c r="W2862"/>
  <c r="W2860"/>
  <c r="Y2858"/>
  <c r="X2856"/>
  <c r="Z2854"/>
  <c r="Z2852"/>
  <c r="AA2850"/>
  <c r="Z2848"/>
  <c r="X2846"/>
  <c r="W2844"/>
  <c r="AA2842"/>
  <c r="Y2840"/>
  <c r="Z2838"/>
  <c r="X2836"/>
  <c r="Y2834"/>
  <c r="AB2832"/>
  <c r="X2830"/>
  <c r="Y2828"/>
  <c r="AB2826"/>
  <c r="X2824"/>
  <c r="W2822"/>
  <c r="X2820"/>
  <c r="Y2818"/>
  <c r="X2816"/>
  <c r="X2814"/>
  <c r="Y2812"/>
  <c r="Z2810"/>
  <c r="AA2808"/>
  <c r="Y2806"/>
  <c r="AB2804"/>
  <c r="W2802"/>
  <c r="AA2800"/>
  <c r="W2798"/>
  <c r="AB2796"/>
  <c r="AB2794"/>
  <c r="AA2792"/>
  <c r="AB2790"/>
  <c r="AA2788"/>
  <c r="Y2786"/>
  <c r="AA2784"/>
  <c r="Z2782"/>
  <c r="X2780"/>
  <c r="AB2778"/>
  <c r="AA2776"/>
  <c r="AB2774"/>
  <c r="W2772"/>
  <c r="AB2770"/>
  <c r="AA2768"/>
  <c r="Z2766"/>
  <c r="Z2764"/>
  <c r="Z2762"/>
  <c r="X2760"/>
  <c r="X2758"/>
  <c r="Z2756"/>
  <c r="Y2754"/>
  <c r="AA2752"/>
  <c r="AA2750"/>
  <c r="AB2748"/>
  <c r="Y2746"/>
  <c r="X2744"/>
  <c r="AB2742"/>
  <c r="X2740"/>
  <c r="X2738"/>
  <c r="W2736"/>
  <c r="X2734"/>
  <c r="Y2732"/>
  <c r="Z2730"/>
  <c r="Y2728"/>
  <c r="Y2726"/>
  <c r="AB2724"/>
  <c r="AA2722"/>
  <c r="X2720"/>
  <c r="Y2718"/>
  <c r="X2716"/>
  <c r="X2714"/>
  <c r="AB2712"/>
  <c r="Y2710"/>
  <c r="X2708"/>
  <c r="X2706"/>
  <c r="W2704"/>
  <c r="X2702"/>
  <c r="X2700"/>
  <c r="W2698"/>
  <c r="Z2696"/>
  <c r="Y2694"/>
  <c r="W2692"/>
  <c r="Z2690"/>
  <c r="AA2688"/>
  <c r="Z2686"/>
  <c r="Z2684"/>
  <c r="W2682"/>
  <c r="Y2680"/>
  <c r="AB2678"/>
  <c r="AB2676"/>
  <c r="AB2674"/>
  <c r="Y2672"/>
  <c r="Y2670"/>
  <c r="AB2668"/>
  <c r="X2666"/>
  <c r="Y2664"/>
  <c r="W2662"/>
  <c r="Y2660"/>
  <c r="W2658"/>
  <c r="AA2656"/>
  <c r="W2654"/>
  <c r="AA2652"/>
  <c r="Y2650"/>
  <c r="AB2648"/>
  <c r="X2646"/>
  <c r="X2644"/>
  <c r="Z2642"/>
  <c r="Y2640"/>
  <c r="Y2638"/>
  <c r="Z2636"/>
  <c r="Z2634"/>
  <c r="AB2632"/>
  <c r="Y2630"/>
  <c r="Z2628"/>
  <c r="X2626"/>
  <c r="AB2624"/>
  <c r="Z2622"/>
  <c r="X2620"/>
  <c r="AA2618"/>
  <c r="AB2616"/>
  <c r="X2614"/>
  <c r="W2612"/>
  <c r="AB2610"/>
  <c r="X2608"/>
  <c r="X2606"/>
  <c r="W2604"/>
  <c r="W2602"/>
  <c r="AA2600"/>
  <c r="Z2598"/>
  <c r="AA2596"/>
  <c r="X2594"/>
  <c r="X2592"/>
  <c r="W2590"/>
  <c r="Y2588"/>
  <c r="Y2586"/>
  <c r="Z2584"/>
  <c r="AA2582"/>
  <c r="Z2580"/>
  <c r="Z2578"/>
  <c r="Z2576"/>
  <c r="AA2574"/>
  <c r="Z2572"/>
  <c r="Z2570"/>
  <c r="Y2568"/>
  <c r="Z2566"/>
  <c r="W2564"/>
  <c r="Y2562"/>
  <c r="AA2560"/>
  <c r="Y2558"/>
  <c r="W2556"/>
  <c r="X2554"/>
  <c r="AB2552"/>
  <c r="AA2550"/>
  <c r="AB2548"/>
  <c r="Y2546"/>
  <c r="Z2544"/>
  <c r="AB2542"/>
  <c r="W2540"/>
  <c r="Y2538"/>
  <c r="W2536"/>
  <c r="Z2534"/>
  <c r="Y2532"/>
  <c r="Z2530"/>
  <c r="Y2528"/>
  <c r="AB2526"/>
  <c r="Z2524"/>
  <c r="W2522"/>
  <c r="Y2520"/>
  <c r="Y2518"/>
  <c r="AA2516"/>
  <c r="Y2514"/>
  <c r="AA2512"/>
  <c r="X2510"/>
  <c r="AA2508"/>
  <c r="AA2506"/>
  <c r="AA2504"/>
  <c r="AA2502"/>
  <c r="AA2500"/>
  <c r="AA2498"/>
  <c r="AA2496"/>
  <c r="X2494"/>
  <c r="W2492"/>
  <c r="W2490"/>
  <c r="AA2488"/>
  <c r="AB2486"/>
  <c r="AA2484"/>
  <c r="X2482"/>
  <c r="W2480"/>
  <c r="X2478"/>
  <c r="X2476"/>
  <c r="AA2474"/>
  <c r="Y2472"/>
  <c r="W2470"/>
  <c r="Y2468"/>
  <c r="X2466"/>
  <c r="X2464"/>
  <c r="Y2462"/>
  <c r="AA2460"/>
  <c r="AB2458"/>
  <c r="AA2456"/>
  <c r="X2454"/>
  <c r="W2452"/>
  <c r="Y2450"/>
  <c r="Z2448"/>
  <c r="Y2446"/>
  <c r="AA2444"/>
  <c r="Z2442"/>
  <c r="AB2440"/>
  <c r="X2438"/>
  <c r="W2436"/>
  <c r="W2434"/>
  <c r="AB2432"/>
  <c r="AA2430"/>
  <c r="Y2428"/>
  <c r="W2426"/>
  <c r="Y2424"/>
  <c r="Y2422"/>
  <c r="Y2420"/>
  <c r="X2418"/>
  <c r="X2416"/>
  <c r="AA2414"/>
  <c r="AB2412"/>
  <c r="Y2410"/>
  <c r="X2408"/>
  <c r="AB2406"/>
  <c r="Z2404"/>
  <c r="W2402"/>
  <c r="W2400"/>
  <c r="X2398"/>
  <c r="X2396"/>
  <c r="Z2394"/>
  <c r="Z2392"/>
  <c r="AA2390"/>
  <c r="AB2388"/>
  <c r="Y2386"/>
  <c r="AA2384"/>
  <c r="Z2382"/>
  <c r="X2380"/>
  <c r="X2378"/>
  <c r="Z2376"/>
  <c r="Z2374"/>
  <c r="X2372"/>
  <c r="AA2370"/>
  <c r="X2368"/>
  <c r="AB2366"/>
  <c r="Z2364"/>
  <c r="W2362"/>
  <c r="Z2360"/>
  <c r="AB2358"/>
  <c r="W2356"/>
  <c r="AB2354"/>
  <c r="W2352"/>
  <c r="Z2350"/>
  <c r="X2348"/>
  <c r="AA2346"/>
  <c r="AB2344"/>
  <c r="X2342"/>
  <c r="AB2340"/>
  <c r="AA2338"/>
  <c r="X2336"/>
  <c r="AA2334"/>
  <c r="Z2332"/>
  <c r="AA2330"/>
  <c r="X2328"/>
  <c r="Z2326"/>
  <c r="AA2324"/>
  <c r="Y2322"/>
  <c r="W2320"/>
  <c r="AB2318"/>
  <c r="X2316"/>
  <c r="Z2314"/>
  <c r="Y2312"/>
  <c r="AA2310"/>
  <c r="Y2308"/>
  <c r="AA2306"/>
  <c r="Y2304"/>
  <c r="Z2302"/>
  <c r="Y2300"/>
  <c r="W2298"/>
  <c r="AB2296"/>
  <c r="W2294"/>
  <c r="W2292"/>
  <c r="AB2290"/>
  <c r="X2288"/>
  <c r="Y2286"/>
  <c r="AB2284"/>
  <c r="AA2282"/>
  <c r="Y2280"/>
  <c r="X2278"/>
  <c r="X2276"/>
  <c r="Y2274"/>
  <c r="AB2272"/>
  <c r="Y2270"/>
  <c r="AB2268"/>
  <c r="AB2266"/>
  <c r="W2264"/>
  <c r="AB2262"/>
  <c r="X2260"/>
  <c r="W2258"/>
  <c r="Z2256"/>
  <c r="AA2254"/>
  <c r="AA2252"/>
  <c r="Z2250"/>
  <c r="AA2248"/>
  <c r="AB2246"/>
  <c r="W2244"/>
  <c r="W2242"/>
  <c r="Z2240"/>
  <c r="X2238"/>
  <c r="W2236"/>
  <c r="AB2234"/>
  <c r="W2232"/>
  <c r="AB2230"/>
  <c r="Z2228"/>
  <c r="W2226"/>
  <c r="W2224"/>
  <c r="Z2222"/>
  <c r="Z2220"/>
  <c r="AB2218"/>
  <c r="W2216"/>
  <c r="W2214"/>
  <c r="AB2212"/>
  <c r="W2210"/>
  <c r="Y2208"/>
  <c r="AA2206"/>
  <c r="Z2204"/>
  <c r="Z2202"/>
  <c r="AA2200"/>
  <c r="AA2198"/>
  <c r="Z2196"/>
  <c r="Y2194"/>
  <c r="X2192"/>
  <c r="AA2190"/>
  <c r="Y2188"/>
  <c r="Y2186"/>
  <c r="Z2184"/>
  <c r="AB2182"/>
  <c r="AA2180"/>
  <c r="X2178"/>
  <c r="Z2176"/>
  <c r="Z2174"/>
  <c r="AA2172"/>
  <c r="X2170"/>
  <c r="X2168"/>
  <c r="Y2166"/>
  <c r="Y2164"/>
  <c r="Y2162"/>
  <c r="Y2160"/>
  <c r="W2158"/>
  <c r="Z2156"/>
  <c r="AB2154"/>
  <c r="AB2152"/>
  <c r="W2150"/>
  <c r="X2148"/>
  <c r="X2146"/>
  <c r="AA2144"/>
  <c r="AA2142"/>
  <c r="W2140"/>
  <c r="Y2138"/>
  <c r="Z2136"/>
  <c r="AA2134"/>
  <c r="Y2132"/>
  <c r="Z2130"/>
  <c r="AA2128"/>
  <c r="Y2126"/>
  <c r="Z2124"/>
  <c r="AB2122"/>
  <c r="Y2120"/>
  <c r="Y2118"/>
  <c r="AB2116"/>
  <c r="AA2114"/>
  <c r="AA2112"/>
  <c r="X2110"/>
  <c r="X2108"/>
  <c r="X2106"/>
  <c r="Y2104"/>
  <c r="AA2102"/>
  <c r="Y2100"/>
  <c r="AB2098"/>
  <c r="Z2096"/>
  <c r="Y2094"/>
  <c r="Y2092"/>
  <c r="Y2090"/>
  <c r="Y2088"/>
  <c r="AA2086"/>
  <c r="W2084"/>
  <c r="AA2082"/>
  <c r="X2080"/>
  <c r="AB2078"/>
  <c r="X2076"/>
  <c r="AB2074"/>
  <c r="Y2072"/>
  <c r="AB2070"/>
  <c r="AB2068"/>
  <c r="X2066"/>
  <c r="W2064"/>
  <c r="W2062"/>
  <c r="AA2060"/>
  <c r="AA2058"/>
  <c r="Y2056"/>
  <c r="Z2054"/>
  <c r="W2052"/>
  <c r="X2050"/>
  <c r="W2048"/>
  <c r="Z2046"/>
  <c r="AA2044"/>
  <c r="Y2042"/>
  <c r="X2040"/>
  <c r="W2038"/>
  <c r="AB2036"/>
  <c r="AB2034"/>
  <c r="Y2032"/>
  <c r="W2030"/>
  <c r="Z2028"/>
  <c r="W2026"/>
  <c r="Z2024"/>
  <c r="Y2022"/>
  <c r="Y2020"/>
  <c r="W2018"/>
  <c r="AA2016"/>
  <c r="Y2014"/>
  <c r="Z2012"/>
  <c r="AA2010"/>
  <c r="Y2008"/>
  <c r="Y2006"/>
  <c r="W2004"/>
  <c r="W2002"/>
  <c r="Y2000"/>
  <c r="Y1998"/>
  <c r="Y1996"/>
  <c r="Z1994"/>
  <c r="AA1992"/>
  <c r="AA1990"/>
  <c r="W1988"/>
  <c r="X1986"/>
  <c r="W1984"/>
  <c r="X1982"/>
  <c r="AB1980"/>
  <c r="AA1978"/>
  <c r="AA1976"/>
  <c r="Z1974"/>
  <c r="AB1972"/>
  <c r="Y1970"/>
  <c r="Y1968"/>
  <c r="AA1966"/>
  <c r="AA1964"/>
  <c r="AB1962"/>
  <c r="Y1960"/>
  <c r="X1958"/>
  <c r="Y1956"/>
  <c r="Z1954"/>
  <c r="AA1952"/>
  <c r="Z1950"/>
  <c r="Z1948"/>
  <c r="AA1946"/>
  <c r="AB1944"/>
  <c r="Z1942"/>
  <c r="X1940"/>
  <c r="AA1938"/>
  <c r="Y1936"/>
  <c r="Y1934"/>
  <c r="AB1932"/>
  <c r="Z1930"/>
  <c r="Y1928"/>
  <c r="Y1926"/>
  <c r="X1924"/>
  <c r="X1922"/>
  <c r="AA1920"/>
  <c r="Y1918"/>
  <c r="X1916"/>
  <c r="AA1914"/>
  <c r="Y1912"/>
  <c r="Z1910"/>
  <c r="Y1908"/>
  <c r="Y1906"/>
  <c r="Y1904"/>
  <c r="Y1902"/>
  <c r="Y1900"/>
  <c r="AB1898"/>
  <c r="X1896"/>
  <c r="Z1894"/>
  <c r="AB1892"/>
  <c r="X1890"/>
  <c r="Z1888"/>
  <c r="AB1886"/>
  <c r="AA1884"/>
  <c r="AA1882"/>
  <c r="AA1880"/>
  <c r="AA1878"/>
  <c r="W1876"/>
  <c r="Z1874"/>
  <c r="Z1872"/>
  <c r="X1870"/>
  <c r="W1868"/>
  <c r="Z1866"/>
  <c r="AA1864"/>
  <c r="Y1862"/>
  <c r="W1860"/>
  <c r="W1858"/>
  <c r="AB1856"/>
  <c r="AA1854"/>
  <c r="Y1852"/>
  <c r="W1850"/>
  <c r="Y1848"/>
  <c r="W1846"/>
  <c r="Y1844"/>
  <c r="AA1842"/>
  <c r="AA1840"/>
  <c r="Y1838"/>
  <c r="AA1836"/>
  <c r="AA1834"/>
  <c r="Z1832"/>
  <c r="Y1830"/>
  <c r="AA1828"/>
  <c r="X1826"/>
  <c r="Y1824"/>
  <c r="X1822"/>
  <c r="AA1820"/>
  <c r="AB1818"/>
  <c r="AA1816"/>
  <c r="AA1814"/>
  <c r="Z1812"/>
  <c r="X1810"/>
  <c r="W1808"/>
  <c r="AA1806"/>
  <c r="Z1804"/>
  <c r="AA1802"/>
  <c r="Z1800"/>
  <c r="AA1798"/>
  <c r="AA1796"/>
  <c r="Z1794"/>
  <c r="X1792"/>
  <c r="X1790"/>
  <c r="W1788"/>
  <c r="Z1786"/>
  <c r="Z1784"/>
  <c r="Y1782"/>
  <c r="Z1780"/>
  <c r="X1778"/>
  <c r="Y1776"/>
  <c r="W1774"/>
  <c r="AA1772"/>
  <c r="X1770"/>
  <c r="AA1768"/>
  <c r="W1766"/>
  <c r="X1764"/>
  <c r="X1762"/>
  <c r="Y1760"/>
  <c r="AA1758"/>
  <c r="AB1756"/>
  <c r="AB1754"/>
  <c r="X1752"/>
  <c r="AB1750"/>
  <c r="AA1748"/>
  <c r="X1746"/>
  <c r="AB1744"/>
  <c r="Y1742"/>
  <c r="Y1740"/>
  <c r="AA1738"/>
  <c r="Z1736"/>
  <c r="AB1734"/>
  <c r="Z1732"/>
  <c r="AB1730"/>
  <c r="AA1728"/>
  <c r="Z1726"/>
  <c r="Z1724"/>
  <c r="AA1722"/>
  <c r="X1720"/>
  <c r="X1718"/>
  <c r="AB1716"/>
  <c r="X1714"/>
  <c r="AB1712"/>
  <c r="AB1710"/>
  <c r="AA1708"/>
  <c r="X1706"/>
  <c r="AA1704"/>
  <c r="AB1702"/>
  <c r="AA1700"/>
  <c r="AB1698"/>
  <c r="AB1696"/>
  <c r="Y1694"/>
  <c r="W1692"/>
  <c r="Z1690"/>
  <c r="X1688"/>
  <c r="X1686"/>
  <c r="AA1684"/>
  <c r="X1682"/>
  <c r="X1680"/>
  <c r="AA1678"/>
  <c r="X1676"/>
  <c r="W1674"/>
  <c r="AA1672"/>
  <c r="AB1670"/>
  <c r="Y1668"/>
  <c r="X1666"/>
  <c r="AB1664"/>
  <c r="X1662"/>
  <c r="AA1660"/>
  <c r="AA1658"/>
  <c r="AB1656"/>
  <c r="X1654"/>
  <c r="Z1652"/>
  <c r="AB1650"/>
  <c r="Y1648"/>
  <c r="W1646"/>
  <c r="AA1644"/>
  <c r="AB1642"/>
  <c r="AB1640"/>
  <c r="W1638"/>
  <c r="AB1636"/>
  <c r="X1634"/>
  <c r="AB1632"/>
  <c r="X1630"/>
  <c r="X1628"/>
  <c r="AB1626"/>
  <c r="X1624"/>
  <c r="X1622"/>
  <c r="Y1620"/>
  <c r="Y1618"/>
  <c r="AA1616"/>
  <c r="Y1614"/>
  <c r="X1612"/>
  <c r="X1610"/>
  <c r="X1608"/>
  <c r="AB1606"/>
  <c r="AA1604"/>
  <c r="X1602"/>
  <c r="AA1600"/>
  <c r="Y1598"/>
  <c r="Y1596"/>
  <c r="Y1594"/>
  <c r="W1592"/>
  <c r="AA1590"/>
  <c r="AA1588"/>
  <c r="W1586"/>
  <c r="Y1584"/>
  <c r="Y1582"/>
  <c r="X1580"/>
  <c r="W1578"/>
  <c r="W1576"/>
  <c r="Z1574"/>
  <c r="AA1572"/>
  <c r="Z1570"/>
  <c r="Z1568"/>
  <c r="X1566"/>
  <c r="AA1564"/>
  <c r="Y1562"/>
  <c r="AB1560"/>
  <c r="W1558"/>
  <c r="Y1556"/>
  <c r="AA1554"/>
  <c r="AA1552"/>
  <c r="Y1550"/>
  <c r="Z1548"/>
  <c r="AA1546"/>
  <c r="AB1544"/>
  <c r="Z1542"/>
  <c r="Y1540"/>
  <c r="AB1538"/>
  <c r="W1536"/>
  <c r="Y1534"/>
  <c r="Y1532"/>
  <c r="AA1530"/>
  <c r="AA1528"/>
  <c r="Y1526"/>
  <c r="X1524"/>
  <c r="X1522"/>
  <c r="AA1520"/>
  <c r="W1518"/>
  <c r="X1516"/>
  <c r="AB1514"/>
  <c r="Z1512"/>
  <c r="AB1510"/>
  <c r="W1508"/>
  <c r="W1506"/>
  <c r="X1504"/>
  <c r="AB1502"/>
  <c r="Y1500"/>
  <c r="AB1498"/>
  <c r="W1496"/>
  <c r="AB1494"/>
  <c r="Z1492"/>
  <c r="Y1490"/>
  <c r="AB1488"/>
  <c r="AB1486"/>
  <c r="Z1484"/>
  <c r="AA1482"/>
  <c r="AB1480"/>
  <c r="Z1478"/>
  <c r="X1476"/>
  <c r="Z1474"/>
  <c r="X1472"/>
  <c r="AA1470"/>
  <c r="W1468"/>
  <c r="X1466"/>
  <c r="Y1464"/>
  <c r="X1462"/>
  <c r="AA1460"/>
  <c r="Z1458"/>
  <c r="Y1456"/>
  <c r="Z1454"/>
  <c r="W1452"/>
  <c r="Y1450"/>
  <c r="Y1448"/>
  <c r="Z1446"/>
  <c r="Z1444"/>
  <c r="X1442"/>
  <c r="W1440"/>
  <c r="Y1438"/>
  <c r="AA1436"/>
  <c r="Y1434"/>
  <c r="AA1432"/>
  <c r="AA1430"/>
  <c r="AB1428"/>
  <c r="AB1426"/>
  <c r="Y1424"/>
  <c r="AA1422"/>
  <c r="X1420"/>
  <c r="Y1418"/>
  <c r="AA1416"/>
  <c r="AA1414"/>
  <c r="AB1412"/>
  <c r="AB1410"/>
  <c r="AB1408"/>
  <c r="Z1406"/>
  <c r="X1404"/>
  <c r="Z1402"/>
  <c r="Z1400"/>
  <c r="X1398"/>
  <c r="AA1396"/>
  <c r="Y1394"/>
  <c r="Z1392"/>
  <c r="AB1390"/>
  <c r="AA1388"/>
  <c r="W1386"/>
  <c r="AA1384"/>
  <c r="AA1382"/>
  <c r="AA1380"/>
  <c r="W1378"/>
  <c r="Y1376"/>
  <c r="Y1374"/>
  <c r="AA1372"/>
  <c r="AA1370"/>
  <c r="AA1368"/>
  <c r="AA1366"/>
  <c r="Y1364"/>
  <c r="Y1362"/>
  <c r="Y1360"/>
  <c r="AA1358"/>
  <c r="AB1356"/>
  <c r="Y1354"/>
  <c r="W1352"/>
  <c r="Y1350"/>
  <c r="X1348"/>
  <c r="AA1346"/>
  <c r="Y1344"/>
  <c r="Y1342"/>
  <c r="Y1340"/>
  <c r="AA1338"/>
  <c r="W1336"/>
  <c r="AB1334"/>
  <c r="W1332"/>
  <c r="Y1330"/>
  <c r="W1328"/>
  <c r="AB1326"/>
  <c r="Y1324"/>
  <c r="Y1322"/>
  <c r="AA1320"/>
  <c r="AA1318"/>
  <c r="Y1316"/>
  <c r="X1314"/>
  <c r="Y1312"/>
  <c r="AB1310"/>
  <c r="Y1308"/>
  <c r="Y1306"/>
  <c r="AA1304"/>
  <c r="Y1302"/>
  <c r="AA1300"/>
  <c r="W1298"/>
  <c r="Y1296"/>
  <c r="Y1294"/>
  <c r="Z1292"/>
  <c r="Y1290"/>
  <c r="AA1288"/>
  <c r="Y1286"/>
  <c r="Y1284"/>
  <c r="X1282"/>
  <c r="Y1280"/>
  <c r="Y1278"/>
  <c r="Y1276"/>
  <c r="W1274"/>
  <c r="AA1272"/>
  <c r="Z1270"/>
  <c r="AA1268"/>
  <c r="AB1266"/>
  <c r="Y1264"/>
  <c r="AB1262"/>
  <c r="Y1260"/>
  <c r="Y1258"/>
  <c r="AB1256"/>
  <c r="X1254"/>
  <c r="Y1252"/>
  <c r="Z1250"/>
  <c r="Y1248"/>
  <c r="Y1246"/>
  <c r="AB1244"/>
  <c r="AB1242"/>
  <c r="Y1240"/>
  <c r="X1238"/>
  <c r="Z1236"/>
  <c r="AB1234"/>
  <c r="X1232"/>
  <c r="AB1230"/>
  <c r="Y1228"/>
  <c r="AA1226"/>
  <c r="W1224"/>
  <c r="Z1222"/>
  <c r="W1220"/>
  <c r="Y1218"/>
  <c r="Y1216"/>
  <c r="W1214"/>
  <c r="W1212"/>
  <c r="Y1210"/>
  <c r="W1208"/>
  <c r="AA1206"/>
  <c r="Y1204"/>
  <c r="Z1202"/>
  <c r="W1200"/>
  <c r="W1198"/>
  <c r="Y1196"/>
  <c r="X1194"/>
  <c r="AB1192"/>
  <c r="W1190"/>
  <c r="Z1188"/>
  <c r="W1186"/>
  <c r="AA1184"/>
  <c r="AB1182"/>
  <c r="AA1180"/>
  <c r="Y1178"/>
  <c r="W1176"/>
  <c r="AA1174"/>
  <c r="AB1172"/>
  <c r="Z1170"/>
  <c r="Y1168"/>
  <c r="Y1166"/>
  <c r="AA1164"/>
  <c r="X1162"/>
  <c r="Y1160"/>
  <c r="Y1158"/>
  <c r="AA1156"/>
  <c r="Z1154"/>
  <c r="AB1152"/>
  <c r="AA1150"/>
  <c r="AA1148"/>
  <c r="Y1146"/>
  <c r="W1144"/>
  <c r="Y1142"/>
  <c r="AA1140"/>
  <c r="Z1138"/>
  <c r="Y1136"/>
  <c r="Z1134"/>
  <c r="W1132"/>
  <c r="AB1130"/>
  <c r="Y1128"/>
  <c r="AA1126"/>
  <c r="Z1124"/>
  <c r="AB1122"/>
  <c r="AA1120"/>
  <c r="AB1118"/>
  <c r="Y1116"/>
  <c r="Z1114"/>
  <c r="Y1112"/>
  <c r="AA1110"/>
  <c r="AA1108"/>
  <c r="Y1106"/>
  <c r="Y1104"/>
  <c r="Y1102"/>
  <c r="Y1100"/>
  <c r="Y1098"/>
  <c r="X1096"/>
  <c r="AA1094"/>
  <c r="Z1092"/>
  <c r="AB1090"/>
  <c r="Z1088"/>
  <c r="W1086"/>
  <c r="X1084"/>
  <c r="AA1082"/>
  <c r="Y1080"/>
  <c r="AA1078"/>
  <c r="W1076"/>
  <c r="AB1074"/>
  <c r="W1072"/>
  <c r="AB1070"/>
  <c r="Y1068"/>
  <c r="W1066"/>
  <c r="AA1064"/>
  <c r="Z1062"/>
  <c r="AB1060"/>
  <c r="Z1058"/>
  <c r="Y1056"/>
  <c r="Y1054"/>
  <c r="AA1052"/>
  <c r="Z1050"/>
  <c r="AB1048"/>
  <c r="Y1046"/>
  <c r="Y1044"/>
  <c r="AB1042"/>
  <c r="Y1040"/>
  <c r="Z1038"/>
  <c r="Y1036"/>
  <c r="AA1034"/>
  <c r="AA1032"/>
  <c r="AA1030"/>
  <c r="AB1028"/>
  <c r="AB1026"/>
  <c r="AA1024"/>
  <c r="AA1022"/>
  <c r="W1020"/>
  <c r="Y1018"/>
  <c r="X1016"/>
  <c r="X1014"/>
  <c r="X1012"/>
  <c r="AA1010"/>
  <c r="W1008"/>
  <c r="AA1006"/>
  <c r="AA1004"/>
  <c r="AB1002"/>
  <c r="Y1000"/>
  <c r="AA998"/>
  <c r="Y996"/>
  <c r="W994"/>
  <c r="AA992"/>
  <c r="AA990"/>
  <c r="AB988"/>
  <c r="W986"/>
  <c r="Y984"/>
  <c r="Y982"/>
  <c r="Y980"/>
  <c r="W978"/>
  <c r="Y976"/>
  <c r="Y974"/>
  <c r="Y972"/>
  <c r="W970"/>
  <c r="Y968"/>
  <c r="Y966"/>
  <c r="AB964"/>
  <c r="X962"/>
  <c r="Y960"/>
  <c r="Y958"/>
  <c r="Y956"/>
  <c r="AB954"/>
  <c r="AB952"/>
  <c r="Y950"/>
  <c r="AB948"/>
  <c r="Y946"/>
  <c r="AB944"/>
  <c r="AA942"/>
  <c r="W940"/>
  <c r="W938"/>
  <c r="AB936"/>
  <c r="AB934"/>
  <c r="AB932"/>
  <c r="X930"/>
  <c r="Y928"/>
  <c r="AA926"/>
  <c r="W924"/>
  <c r="AA922"/>
  <c r="AA920"/>
  <c r="X918"/>
  <c r="Y916"/>
  <c r="AA914"/>
  <c r="AA912"/>
  <c r="Y910"/>
  <c r="W908"/>
  <c r="Y906"/>
  <c r="Z904"/>
  <c r="Z902"/>
  <c r="W900"/>
  <c r="AA898"/>
  <c r="Z896"/>
  <c r="AB894"/>
  <c r="W892"/>
  <c r="X890"/>
  <c r="Y888"/>
  <c r="AA886"/>
  <c r="X884"/>
  <c r="X882"/>
  <c r="AB880"/>
  <c r="AB878"/>
  <c r="W876"/>
  <c r="AA874"/>
  <c r="Y872"/>
  <c r="AA870"/>
  <c r="Z868"/>
  <c r="Y866"/>
  <c r="Z864"/>
  <c r="Z862"/>
  <c r="AA860"/>
  <c r="Z858"/>
  <c r="AB856"/>
  <c r="AB854"/>
  <c r="W852"/>
  <c r="AB850"/>
  <c r="AB848"/>
  <c r="W846"/>
  <c r="Y844"/>
  <c r="AB842"/>
  <c r="W840"/>
  <c r="Y838"/>
  <c r="Y836"/>
  <c r="AB834"/>
  <c r="Z832"/>
  <c r="Z830"/>
  <c r="X828"/>
  <c r="Y826"/>
  <c r="Y824"/>
  <c r="Z822"/>
  <c r="AB820"/>
  <c r="Z818"/>
  <c r="AA816"/>
  <c r="AB814"/>
  <c r="AA812"/>
  <c r="AB810"/>
  <c r="AA808"/>
  <c r="Y806"/>
  <c r="AA804"/>
  <c r="AB802"/>
  <c r="Z800"/>
  <c r="Z798"/>
  <c r="AB796"/>
  <c r="Y794"/>
  <c r="AA792"/>
  <c r="Y790"/>
  <c r="AA788"/>
  <c r="X786"/>
  <c r="Z784"/>
  <c r="Y782"/>
  <c r="Z780"/>
  <c r="Y778"/>
  <c r="Z776"/>
  <c r="X774"/>
  <c r="X772"/>
  <c r="Y770"/>
  <c r="Z768"/>
  <c r="W766"/>
  <c r="X764"/>
  <c r="Y762"/>
  <c r="AA760"/>
  <c r="Y758"/>
  <c r="AA756"/>
  <c r="Y754"/>
  <c r="Y752"/>
  <c r="Y750"/>
  <c r="Y748"/>
  <c r="Y746"/>
  <c r="X744"/>
  <c r="W742"/>
  <c r="X740"/>
  <c r="Z738"/>
  <c r="X736"/>
  <c r="X734"/>
  <c r="Y732"/>
  <c r="W730"/>
  <c r="AB728"/>
  <c r="AA726"/>
  <c r="X724"/>
  <c r="W722"/>
  <c r="Y720"/>
  <c r="Y718"/>
  <c r="AA716"/>
  <c r="Y714"/>
  <c r="AB712"/>
  <c r="AA710"/>
  <c r="AA708"/>
  <c r="AA706"/>
  <c r="Y704"/>
  <c r="Y702"/>
  <c r="Y700"/>
  <c r="Y698"/>
  <c r="AA696"/>
  <c r="AA694"/>
  <c r="W692"/>
  <c r="Z690"/>
  <c r="AB688"/>
  <c r="Y686"/>
  <c r="Y684"/>
  <c r="AA682"/>
  <c r="X680"/>
  <c r="AA678"/>
  <c r="Z676"/>
  <c r="Y674"/>
  <c r="AB672"/>
  <c r="Z670"/>
  <c r="AB668"/>
  <c r="AB666"/>
  <c r="W664"/>
  <c r="W662"/>
  <c r="Z660"/>
  <c r="W658"/>
  <c r="AA656"/>
  <c r="AB654"/>
  <c r="Z652"/>
  <c r="Z650"/>
  <c r="X648"/>
  <c r="W646"/>
  <c r="Y644"/>
  <c r="W642"/>
  <c r="AB640"/>
  <c r="AB638"/>
  <c r="Y636"/>
  <c r="W634"/>
  <c r="Y632"/>
  <c r="AB630"/>
  <c r="Z628"/>
  <c r="Z626"/>
  <c r="Z624"/>
  <c r="X622"/>
  <c r="Y620"/>
  <c r="W618"/>
  <c r="AB616"/>
  <c r="X614"/>
  <c r="Z612"/>
  <c r="X610"/>
  <c r="X608"/>
  <c r="Y606"/>
  <c r="X604"/>
  <c r="W602"/>
  <c r="Y600"/>
  <c r="AA598"/>
  <c r="AA596"/>
  <c r="X594"/>
  <c r="Z592"/>
  <c r="Y590"/>
  <c r="AA588"/>
  <c r="Z586"/>
  <c r="Y584"/>
  <c r="AA582"/>
  <c r="AA580"/>
  <c r="X578"/>
  <c r="Y576"/>
  <c r="AA574"/>
  <c r="AA572"/>
  <c r="Z570"/>
  <c r="W568"/>
  <c r="W566"/>
  <c r="AB564"/>
  <c r="AA562"/>
  <c r="X560"/>
  <c r="Y558"/>
  <c r="Y556"/>
  <c r="Y554"/>
  <c r="AA552"/>
  <c r="Y550"/>
  <c r="X548"/>
  <c r="Y546"/>
  <c r="Y544"/>
  <c r="X542"/>
  <c r="Z540"/>
  <c r="AA538"/>
  <c r="Z536"/>
  <c r="Y534"/>
  <c r="Z532"/>
  <c r="Y530"/>
  <c r="Z528"/>
  <c r="X526"/>
  <c r="AB524"/>
  <c r="AA522"/>
  <c r="X520"/>
  <c r="AB518"/>
  <c r="AB516"/>
  <c r="Y514"/>
  <c r="X512"/>
  <c r="AB510"/>
  <c r="W508"/>
  <c r="Z506"/>
  <c r="AB504"/>
  <c r="W502"/>
  <c r="Y500"/>
  <c r="Y498"/>
  <c r="W496"/>
  <c r="X494"/>
  <c r="AB492"/>
  <c r="Z490"/>
  <c r="X488"/>
  <c r="AB486"/>
  <c r="Z484"/>
  <c r="AB482"/>
  <c r="Z480"/>
  <c r="AA478"/>
  <c r="X476"/>
  <c r="Z474"/>
  <c r="AB472"/>
  <c r="Y470"/>
  <c r="AA468"/>
  <c r="W466"/>
  <c r="Y464"/>
  <c r="Y462"/>
  <c r="AA460"/>
  <c r="AA458"/>
  <c r="AA456"/>
  <c r="Z454"/>
  <c r="Y452"/>
  <c r="Z450"/>
  <c r="W448"/>
  <c r="Z446"/>
  <c r="Z444"/>
  <c r="W442"/>
  <c r="AA440"/>
  <c r="Y438"/>
  <c r="Y436"/>
  <c r="AA434"/>
  <c r="X432"/>
  <c r="AB430"/>
  <c r="AA428"/>
  <c r="AA426"/>
  <c r="AA424"/>
  <c r="X422"/>
  <c r="W420"/>
  <c r="Y418"/>
  <c r="AB416"/>
  <c r="Z414"/>
  <c r="Y412"/>
  <c r="AA410"/>
  <c r="X408"/>
  <c r="Y406"/>
  <c r="Y404"/>
  <c r="AA402"/>
  <c r="X400"/>
  <c r="AA398"/>
  <c r="Z396"/>
  <c r="Y394"/>
  <c r="AA392"/>
  <c r="Y390"/>
  <c r="W388"/>
  <c r="AB386"/>
  <c r="X384"/>
  <c r="W382"/>
  <c r="AB380"/>
  <c r="AB378"/>
  <c r="Y376"/>
  <c r="W374"/>
  <c r="Z372"/>
  <c r="AA370"/>
  <c r="X368"/>
  <c r="AB366"/>
  <c r="Y364"/>
  <c r="Y362"/>
  <c r="Y360"/>
  <c r="AA358"/>
  <c r="AB356"/>
  <c r="Z354"/>
  <c r="W352"/>
  <c r="AA350"/>
  <c r="AA348"/>
  <c r="AB346"/>
  <c r="AB344"/>
  <c r="Z342"/>
  <c r="Z340"/>
  <c r="X338"/>
  <c r="AB336"/>
  <c r="AA334"/>
  <c r="W332"/>
  <c r="X330"/>
  <c r="Y328"/>
  <c r="AA326"/>
  <c r="AA324"/>
  <c r="Y322"/>
  <c r="AA320"/>
  <c r="Y318"/>
  <c r="Y316"/>
  <c r="AA314"/>
  <c r="Z312"/>
  <c r="Z310"/>
  <c r="Y308"/>
  <c r="AB306"/>
  <c r="AA304"/>
  <c r="Z302"/>
  <c r="W300"/>
  <c r="AB298"/>
  <c r="AA296"/>
  <c r="X294"/>
  <c r="Z292"/>
  <c r="Y290"/>
  <c r="W288"/>
  <c r="AA286"/>
  <c r="Z284"/>
  <c r="Z282"/>
  <c r="Y280"/>
  <c r="Z278"/>
  <c r="Y276"/>
  <c r="AB274"/>
  <c r="AB272"/>
  <c r="AB270"/>
  <c r="W268"/>
  <c r="W266"/>
  <c r="Y264"/>
  <c r="W262"/>
  <c r="Y260"/>
  <c r="AB258"/>
  <c r="Y256"/>
  <c r="Y254"/>
  <c r="AB252"/>
  <c r="X250"/>
  <c r="AB248"/>
  <c r="X246"/>
  <c r="Z244"/>
  <c r="AB242"/>
  <c r="AB240"/>
  <c r="AA238"/>
  <c r="AA236"/>
  <c r="Z234"/>
  <c r="AB232"/>
  <c r="Y230"/>
  <c r="AB228"/>
  <c r="Y226"/>
  <c r="W224"/>
  <c r="Y222"/>
  <c r="Y220"/>
  <c r="AA218"/>
  <c r="Z216"/>
  <c r="X214"/>
  <c r="Z212"/>
  <c r="Y210"/>
  <c r="Y208"/>
  <c r="Y206"/>
  <c r="AA204"/>
  <c r="AA202"/>
  <c r="AA200"/>
  <c r="AA198"/>
  <c r="Y196"/>
  <c r="Z194"/>
  <c r="W192"/>
  <c r="W190"/>
  <c r="AA188"/>
  <c r="Y186"/>
  <c r="Z184"/>
  <c r="AA182"/>
  <c r="Z180"/>
  <c r="AA178"/>
  <c r="AA176"/>
  <c r="W174"/>
  <c r="X172"/>
  <c r="W170"/>
  <c r="AA168"/>
  <c r="W166"/>
  <c r="Y164"/>
  <c r="Z162"/>
  <c r="W160"/>
  <c r="W158"/>
  <c r="AB156"/>
  <c r="AA154"/>
  <c r="Y152"/>
  <c r="AB150"/>
  <c r="X148"/>
  <c r="AA146"/>
  <c r="AA144"/>
  <c r="Y142"/>
  <c r="W140"/>
  <c r="AA138"/>
  <c r="AB136"/>
  <c r="Y134"/>
  <c r="AB132"/>
  <c r="W130"/>
  <c r="Y128"/>
  <c r="Y126"/>
  <c r="Y124"/>
  <c r="Z122"/>
  <c r="AA120"/>
  <c r="AB118"/>
  <c r="X116"/>
  <c r="AB114"/>
  <c r="Y112"/>
  <c r="W110"/>
  <c r="AA108"/>
  <c r="Z106"/>
  <c r="Y104"/>
  <c r="W102"/>
  <c r="Y100"/>
  <c r="W98"/>
  <c r="Y96"/>
  <c r="Y94"/>
  <c r="Y92"/>
  <c r="AA90"/>
  <c r="X88"/>
  <c r="AA86"/>
  <c r="Y84"/>
  <c r="AB82"/>
  <c r="AB80"/>
  <c r="W78"/>
  <c r="AA76"/>
  <c r="Y74"/>
  <c r="Z72"/>
  <c r="AB70"/>
  <c r="X68"/>
  <c r="AA66"/>
  <c r="X64"/>
  <c r="AA62"/>
  <c r="X60"/>
  <c r="Y58"/>
  <c r="AA56"/>
  <c r="AA54"/>
  <c r="W52"/>
  <c r="AA50"/>
  <c r="Y48"/>
  <c r="X46"/>
  <c r="Z44"/>
  <c r="Y42"/>
  <c r="W1459"/>
  <c r="AA1457"/>
  <c r="W1455"/>
  <c r="Y1453"/>
  <c r="W1451"/>
  <c r="W1449"/>
  <c r="Z1447"/>
  <c r="AA1445"/>
  <c r="X1443"/>
  <c r="X1441"/>
  <c r="W1439"/>
  <c r="X1437"/>
  <c r="Z1435"/>
  <c r="Z1433"/>
  <c r="Y1431"/>
  <c r="AB1429"/>
  <c r="X1427"/>
  <c r="X1425"/>
  <c r="AA1423"/>
  <c r="X1421"/>
  <c r="W1419"/>
  <c r="Z1417"/>
  <c r="W1415"/>
  <c r="Z1413"/>
  <c r="AA1411"/>
  <c r="AB1409"/>
  <c r="Y1407"/>
  <c r="Z1405"/>
  <c r="W1403"/>
  <c r="W1401"/>
  <c r="W1399"/>
  <c r="X1397"/>
  <c r="W1395"/>
  <c r="W1393"/>
  <c r="X1391"/>
  <c r="Z1389"/>
  <c r="Z1387"/>
  <c r="X1385"/>
  <c r="Z1383"/>
  <c r="X1381"/>
  <c r="Z1379"/>
  <c r="Z1377"/>
  <c r="Z1375"/>
  <c r="X1373"/>
  <c r="Z1371"/>
  <c r="AB1369"/>
  <c r="X1367"/>
  <c r="X1365"/>
  <c r="X1363"/>
  <c r="Z1361"/>
  <c r="Z1359"/>
  <c r="W1357"/>
  <c r="AB1355"/>
  <c r="AB1353"/>
  <c r="Z1351"/>
  <c r="W1349"/>
  <c r="W1347"/>
  <c r="AB1345"/>
  <c r="Z1343"/>
  <c r="W1341"/>
  <c r="Z1339"/>
  <c r="X1337"/>
  <c r="Z1335"/>
  <c r="AA1333"/>
  <c r="X1331"/>
  <c r="AB1329"/>
  <c r="Z1327"/>
  <c r="Y1325"/>
  <c r="Z1323"/>
  <c r="Z1321"/>
  <c r="W1319"/>
  <c r="AB1317"/>
  <c r="Z1315"/>
  <c r="AB1313"/>
  <c r="Z1311"/>
  <c r="X1309"/>
  <c r="W1307"/>
  <c r="AA1305"/>
  <c r="W1303"/>
  <c r="X1301"/>
  <c r="Z1299"/>
  <c r="Z1297"/>
  <c r="Z1295"/>
  <c r="X1293"/>
  <c r="X1291"/>
  <c r="AB1289"/>
  <c r="AB1287"/>
  <c r="X1285"/>
  <c r="X1283"/>
  <c r="Z1281"/>
  <c r="W1279"/>
  <c r="AB1277"/>
  <c r="X1275"/>
  <c r="Y1273"/>
  <c r="Z1271"/>
  <c r="AA1269"/>
  <c r="Z1267"/>
  <c r="AA1265"/>
  <c r="W1263"/>
  <c r="AB1261"/>
  <c r="W1259"/>
  <c r="W1257"/>
  <c r="AB1255"/>
  <c r="X1253"/>
  <c r="AB1251"/>
  <c r="Z1249"/>
  <c r="AB1247"/>
  <c r="AB1245"/>
  <c r="Y1243"/>
  <c r="Z1241"/>
  <c r="X1239"/>
  <c r="AB1237"/>
  <c r="W1235"/>
  <c r="X1233"/>
  <c r="Z1231"/>
  <c r="W1229"/>
  <c r="Z1227"/>
  <c r="W1225"/>
  <c r="AB1223"/>
  <c r="AB1221"/>
  <c r="AB1219"/>
  <c r="AB1217"/>
  <c r="AB1215"/>
  <c r="W1213"/>
  <c r="W1211"/>
  <c r="W1209"/>
  <c r="AB1207"/>
  <c r="Z1205"/>
  <c r="Z1203"/>
  <c r="W1201"/>
  <c r="AA1199"/>
  <c r="Z1197"/>
  <c r="AB1195"/>
  <c r="Z1193"/>
  <c r="Z1191"/>
  <c r="Z1189"/>
  <c r="W1187"/>
  <c r="AA1185"/>
  <c r="Z1183"/>
  <c r="X1181"/>
  <c r="Z1179"/>
  <c r="Z1177"/>
  <c r="X1175"/>
  <c r="W1173"/>
  <c r="Y1171"/>
  <c r="Z1169"/>
  <c r="Y1167"/>
  <c r="W1165"/>
  <c r="W1163"/>
  <c r="AB1161"/>
  <c r="W1159"/>
  <c r="W1157"/>
  <c r="Z1155"/>
  <c r="W1153"/>
  <c r="AB1151"/>
  <c r="Y1149"/>
  <c r="AB1147"/>
  <c r="AB1145"/>
  <c r="AB1143"/>
  <c r="W1141"/>
  <c r="X1139"/>
  <c r="Z1137"/>
  <c r="X1135"/>
  <c r="Z1133"/>
  <c r="Z1131"/>
  <c r="W1129"/>
  <c r="AA1127"/>
  <c r="AB1125"/>
  <c r="W1123"/>
  <c r="AB1121"/>
  <c r="Z1119"/>
  <c r="X1117"/>
  <c r="W1115"/>
  <c r="AB1113"/>
  <c r="Z1111"/>
  <c r="X1109"/>
  <c r="W1107"/>
  <c r="X1105"/>
  <c r="AA1103"/>
  <c r="AB1101"/>
  <c r="W1099"/>
  <c r="Z1097"/>
  <c r="X1095"/>
  <c r="X1093"/>
  <c r="W1091"/>
  <c r="Z1089"/>
  <c r="X1087"/>
  <c r="AA1085"/>
  <c r="Z1083"/>
  <c r="AB1081"/>
  <c r="Z1079"/>
  <c r="AB1077"/>
  <c r="X1075"/>
  <c r="X1073"/>
  <c r="Z1071"/>
  <c r="X1069"/>
  <c r="X1067"/>
  <c r="Z1065"/>
  <c r="X1063"/>
  <c r="Z1061"/>
  <c r="W1059"/>
  <c r="Z1057"/>
  <c r="X1055"/>
  <c r="Y1053"/>
  <c r="AB1051"/>
  <c r="Z1049"/>
  <c r="AB1047"/>
  <c r="X1045"/>
  <c r="W1043"/>
  <c r="Z1041"/>
  <c r="Z1039"/>
  <c r="X1037"/>
  <c r="W1035"/>
  <c r="X1033"/>
  <c r="Z1031"/>
  <c r="AA1029"/>
  <c r="Z1027"/>
  <c r="Z1025"/>
  <c r="Z1023"/>
  <c r="Y1021"/>
  <c r="Z1019"/>
  <c r="Z1017"/>
  <c r="Z1015"/>
  <c r="X1013"/>
  <c r="Z1011"/>
  <c r="W1009"/>
  <c r="Z1007"/>
  <c r="AA1005"/>
  <c r="Z1003"/>
  <c r="AB1001"/>
  <c r="Z999"/>
  <c r="AB997"/>
  <c r="AB995"/>
  <c r="W993"/>
  <c r="AB991"/>
  <c r="AA989"/>
  <c r="AB987"/>
  <c r="Z985"/>
  <c r="X983"/>
  <c r="AB981"/>
  <c r="X979"/>
  <c r="X977"/>
  <c r="W975"/>
  <c r="AA973"/>
  <c r="AB971"/>
  <c r="Z969"/>
  <c r="AB967"/>
  <c r="Y965"/>
  <c r="X963"/>
  <c r="AB961"/>
  <c r="W959"/>
  <c r="X957"/>
  <c r="W955"/>
  <c r="X953"/>
  <c r="X951"/>
  <c r="W949"/>
  <c r="Z947"/>
  <c r="AA945"/>
  <c r="W943"/>
  <c r="AA941"/>
  <c r="AB939"/>
  <c r="X937"/>
  <c r="W935"/>
  <c r="AA933"/>
  <c r="X931"/>
  <c r="Z929"/>
  <c r="W927"/>
  <c r="W925"/>
  <c r="X923"/>
  <c r="AB921"/>
  <c r="W919"/>
  <c r="AB917"/>
  <c r="W915"/>
  <c r="AB913"/>
  <c r="Z911"/>
  <c r="AA909"/>
  <c r="X907"/>
  <c r="X905"/>
  <c r="X903"/>
  <c r="Y901"/>
  <c r="W899"/>
  <c r="X897"/>
  <c r="Z895"/>
  <c r="X893"/>
  <c r="Z891"/>
  <c r="X889"/>
  <c r="Z887"/>
  <c r="AB885"/>
  <c r="Z883"/>
  <c r="Z881"/>
  <c r="X879"/>
  <c r="AA877"/>
  <c r="X875"/>
  <c r="Z873"/>
  <c r="Z871"/>
  <c r="Z869"/>
  <c r="W867"/>
  <c r="W865"/>
  <c r="Y863"/>
  <c r="Y861"/>
  <c r="X859"/>
  <c r="AB857"/>
  <c r="Z855"/>
  <c r="X853"/>
  <c r="Z851"/>
  <c r="X849"/>
  <c r="AA847"/>
  <c r="Y845"/>
  <c r="X843"/>
  <c r="Z841"/>
  <c r="AB839"/>
  <c r="AA837"/>
  <c r="X835"/>
  <c r="AA833"/>
  <c r="Z831"/>
  <c r="AA829"/>
  <c r="W827"/>
  <c r="X825"/>
  <c r="Z823"/>
  <c r="AA821"/>
  <c r="W819"/>
  <c r="AB817"/>
  <c r="Z815"/>
  <c r="Z813"/>
  <c r="Z811"/>
  <c r="X809"/>
  <c r="AB807"/>
  <c r="Z805"/>
  <c r="AB803"/>
  <c r="Z801"/>
  <c r="Z799"/>
  <c r="AB797"/>
  <c r="W795"/>
  <c r="Y793"/>
  <c r="AB791"/>
  <c r="Z789"/>
  <c r="AB787"/>
  <c r="AA785"/>
  <c r="AA783"/>
  <c r="AB781"/>
  <c r="Z779"/>
  <c r="Z777"/>
  <c r="W775"/>
  <c r="Y773"/>
  <c r="W771"/>
  <c r="X769"/>
  <c r="Z767"/>
  <c r="Y765"/>
  <c r="Z763"/>
  <c r="Z761"/>
  <c r="Z759"/>
  <c r="AB757"/>
  <c r="Y755"/>
  <c r="X753"/>
  <c r="W751"/>
  <c r="Z749"/>
  <c r="X747"/>
  <c r="Z745"/>
  <c r="Y743"/>
  <c r="AA741"/>
  <c r="X739"/>
  <c r="Y737"/>
  <c r="W735"/>
  <c r="X733"/>
  <c r="AB731"/>
  <c r="AB729"/>
  <c r="AB727"/>
  <c r="AB725"/>
  <c r="W723"/>
  <c r="AA721"/>
  <c r="X719"/>
  <c r="W717"/>
  <c r="AB715"/>
  <c r="W713"/>
  <c r="AB711"/>
  <c r="X709"/>
  <c r="W707"/>
  <c r="W705"/>
  <c r="W703"/>
  <c r="Z701"/>
  <c r="Z699"/>
  <c r="X697"/>
  <c r="X695"/>
  <c r="Z693"/>
  <c r="Z691"/>
  <c r="W689"/>
  <c r="AB687"/>
  <c r="Z685"/>
  <c r="AA683"/>
  <c r="X681"/>
  <c r="Z679"/>
  <c r="AA677"/>
  <c r="X675"/>
  <c r="X673"/>
  <c r="W671"/>
  <c r="W669"/>
  <c r="Z667"/>
  <c r="Z665"/>
  <c r="W663"/>
  <c r="W661"/>
  <c r="AA659"/>
  <c r="AB657"/>
  <c r="AB655"/>
  <c r="Y653"/>
  <c r="Z651"/>
  <c r="AB649"/>
  <c r="W647"/>
  <c r="Z645"/>
  <c r="W643"/>
  <c r="X641"/>
  <c r="AB639"/>
  <c r="Y637"/>
  <c r="Z635"/>
  <c r="X633"/>
  <c r="AB631"/>
  <c r="Y629"/>
  <c r="AB627"/>
  <c r="AA625"/>
  <c r="AB623"/>
  <c r="Y621"/>
  <c r="Z619"/>
  <c r="W617"/>
  <c r="Z615"/>
  <c r="X613"/>
  <c r="W611"/>
  <c r="W609"/>
  <c r="X607"/>
  <c r="W605"/>
  <c r="X603"/>
  <c r="Y601"/>
  <c r="Z599"/>
  <c r="W597"/>
  <c r="Z595"/>
  <c r="Z593"/>
  <c r="AB591"/>
  <c r="AB589"/>
  <c r="Y587"/>
  <c r="W585"/>
  <c r="W583"/>
  <c r="AB581"/>
  <c r="AB579"/>
  <c r="AB577"/>
  <c r="W575"/>
  <c r="AA573"/>
  <c r="Z571"/>
  <c r="X569"/>
  <c r="W567"/>
  <c r="Y565"/>
  <c r="Z563"/>
  <c r="X561"/>
  <c r="AA559"/>
  <c r="AA557"/>
  <c r="AB555"/>
  <c r="AB553"/>
  <c r="AB551"/>
  <c r="Y549"/>
  <c r="W547"/>
  <c r="Z545"/>
  <c r="X543"/>
  <c r="AB541"/>
  <c r="X539"/>
  <c r="X537"/>
  <c r="X535"/>
  <c r="W533"/>
  <c r="Z531"/>
  <c r="W529"/>
  <c r="W527"/>
  <c r="X525"/>
  <c r="Z523"/>
  <c r="W521"/>
  <c r="W519"/>
  <c r="X517"/>
  <c r="X515"/>
  <c r="W513"/>
  <c r="Z511"/>
  <c r="W509"/>
  <c r="X507"/>
  <c r="AB505"/>
  <c r="Z503"/>
  <c r="W501"/>
  <c r="X499"/>
  <c r="X497"/>
  <c r="X495"/>
  <c r="Z493"/>
  <c r="X491"/>
  <c r="X489"/>
  <c r="W487"/>
  <c r="Y485"/>
  <c r="X483"/>
  <c r="AB481"/>
  <c r="AB479"/>
  <c r="Z477"/>
  <c r="Z475"/>
  <c r="X473"/>
  <c r="X471"/>
  <c r="Z469"/>
  <c r="AA467"/>
  <c r="X465"/>
  <c r="AA463"/>
  <c r="AA461"/>
  <c r="AB459"/>
  <c r="W457"/>
  <c r="X455"/>
  <c r="AA453"/>
  <c r="X451"/>
  <c r="W449"/>
  <c r="Z447"/>
  <c r="Z445"/>
  <c r="AB443"/>
  <c r="W441"/>
  <c r="Z439"/>
  <c r="AB437"/>
  <c r="AB435"/>
  <c r="W433"/>
  <c r="W431"/>
  <c r="Y429"/>
  <c r="X427"/>
  <c r="Y425"/>
  <c r="Z423"/>
  <c r="Y421"/>
  <c r="X419"/>
  <c r="Y417"/>
  <c r="X415"/>
  <c r="X413"/>
  <c r="AB411"/>
  <c r="X409"/>
  <c r="X407"/>
  <c r="W405"/>
  <c r="W403"/>
  <c r="W401"/>
  <c r="W399"/>
  <c r="AB397"/>
  <c r="W395"/>
  <c r="AB393"/>
  <c r="AB391"/>
  <c r="X389"/>
  <c r="AB387"/>
  <c r="W385"/>
  <c r="W383"/>
  <c r="Z381"/>
  <c r="Z379"/>
  <c r="AB377"/>
  <c r="W375"/>
  <c r="W373"/>
  <c r="Z371"/>
  <c r="Y369"/>
  <c r="Z367"/>
  <c r="Y365"/>
  <c r="X363"/>
  <c r="AB361"/>
  <c r="AB359"/>
  <c r="AB357"/>
  <c r="W355"/>
  <c r="W353"/>
  <c r="W351"/>
  <c r="Y349"/>
  <c r="X347"/>
  <c r="Z345"/>
  <c r="AA343"/>
  <c r="W341"/>
  <c r="X339"/>
  <c r="X337"/>
  <c r="X335"/>
  <c r="AB333"/>
  <c r="X331"/>
  <c r="W329"/>
  <c r="Z327"/>
  <c r="Y325"/>
  <c r="Z323"/>
  <c r="X321"/>
  <c r="AB319"/>
  <c r="X317"/>
  <c r="Z315"/>
  <c r="W313"/>
  <c r="W311"/>
  <c r="Y309"/>
  <c r="W307"/>
  <c r="W305"/>
  <c r="AA303"/>
  <c r="W301"/>
  <c r="Z299"/>
  <c r="W297"/>
  <c r="W295"/>
  <c r="AB293"/>
  <c r="W291"/>
  <c r="X289"/>
  <c r="Z287"/>
  <c r="Z285"/>
  <c r="W283"/>
  <c r="Z281"/>
  <c r="AB279"/>
  <c r="AB277"/>
  <c r="W275"/>
  <c r="X273"/>
  <c r="W271"/>
  <c r="AB269"/>
  <c r="X267"/>
  <c r="Z265"/>
  <c r="Z263"/>
  <c r="X261"/>
  <c r="Z259"/>
  <c r="Z257"/>
  <c r="X255"/>
  <c r="AA253"/>
  <c r="W251"/>
  <c r="AA249"/>
  <c r="W247"/>
  <c r="X245"/>
  <c r="W243"/>
  <c r="X241"/>
  <c r="AB239"/>
  <c r="AA237"/>
  <c r="X235"/>
  <c r="W233"/>
  <c r="W231"/>
  <c r="AA229"/>
  <c r="Z227"/>
  <c r="Z225"/>
  <c r="Z223"/>
  <c r="Y221"/>
  <c r="X219"/>
  <c r="Z217"/>
  <c r="Z215"/>
  <c r="AB213"/>
  <c r="X211"/>
  <c r="AA209"/>
  <c r="X207"/>
  <c r="X205"/>
  <c r="Z203"/>
  <c r="X201"/>
  <c r="W199"/>
  <c r="Z197"/>
  <c r="W195"/>
  <c r="X193"/>
  <c r="Z191"/>
  <c r="X189"/>
  <c r="W187"/>
  <c r="AB185"/>
  <c r="Z183"/>
  <c r="Y181"/>
  <c r="Z179"/>
  <c r="X177"/>
  <c r="Z175"/>
  <c r="AA173"/>
  <c r="AB171"/>
  <c r="AB169"/>
  <c r="Y167"/>
  <c r="Y165"/>
  <c r="W163"/>
  <c r="AA161"/>
  <c r="W159"/>
  <c r="AB157"/>
  <c r="W155"/>
  <c r="W153"/>
  <c r="Z151"/>
  <c r="AB149"/>
  <c r="W147"/>
  <c r="W145"/>
  <c r="Z143"/>
  <c r="AA141"/>
  <c r="W139"/>
  <c r="Z137"/>
  <c r="W135"/>
  <c r="AA133"/>
  <c r="W131"/>
  <c r="X129"/>
  <c r="AB127"/>
  <c r="W125"/>
  <c r="Z123"/>
  <c r="Y121"/>
  <c r="AB119"/>
  <c r="AA117"/>
  <c r="X115"/>
  <c r="X113"/>
  <c r="AB111"/>
  <c r="AB109"/>
  <c r="Y107"/>
  <c r="AB105"/>
  <c r="W103"/>
  <c r="W101"/>
  <c r="AB99"/>
  <c r="AA97"/>
  <c r="W95"/>
  <c r="W93"/>
  <c r="AB91"/>
  <c r="X89"/>
  <c r="Z87"/>
  <c r="X85"/>
  <c r="Z83"/>
  <c r="W81"/>
  <c r="AA79"/>
  <c r="Z77"/>
  <c r="X75"/>
  <c r="AB73"/>
  <c r="W71"/>
  <c r="AA69"/>
  <c r="W67"/>
  <c r="AA65"/>
  <c r="AA63"/>
  <c r="AB61"/>
  <c r="AA59"/>
  <c r="Z57"/>
  <c r="Z55"/>
  <c r="Z53"/>
  <c r="W51"/>
  <c r="AA49"/>
  <c r="AA47"/>
  <c r="Z45"/>
  <c r="AA43"/>
  <c r="W1460"/>
  <c r="X1458"/>
  <c r="Z1456"/>
  <c r="X1454"/>
  <c r="AA1452"/>
  <c r="W1450"/>
  <c r="AA1448"/>
  <c r="W1446"/>
  <c r="W1444"/>
  <c r="W1442"/>
  <c r="AA1440"/>
  <c r="W1438"/>
  <c r="Z1436"/>
  <c r="Z1434"/>
  <c r="Z1432"/>
  <c r="AB1430"/>
  <c r="AA1428"/>
  <c r="X1426"/>
  <c r="Z1424"/>
  <c r="W1422"/>
  <c r="Z1420"/>
  <c r="AB1418"/>
  <c r="AB1416"/>
  <c r="X1414"/>
  <c r="W1412"/>
  <c r="X1410"/>
  <c r="Z1408"/>
  <c r="Y1406"/>
  <c r="W1404"/>
  <c r="X1402"/>
  <c r="X1400"/>
  <c r="Y1398"/>
  <c r="X1396"/>
  <c r="W1394"/>
  <c r="W1392"/>
  <c r="W1390"/>
  <c r="X1388"/>
  <c r="Z1386"/>
  <c r="W1384"/>
  <c r="W1382"/>
  <c r="Z1380"/>
  <c r="AB1378"/>
  <c r="W1376"/>
  <c r="W1374"/>
  <c r="W1372"/>
  <c r="Z1370"/>
  <c r="AB1368"/>
  <c r="Z1366"/>
  <c r="W1364"/>
  <c r="X1362"/>
  <c r="X1360"/>
  <c r="Y1358"/>
  <c r="Z1356"/>
  <c r="AA1354"/>
  <c r="X1352"/>
  <c r="Z1350"/>
  <c r="Z1348"/>
  <c r="AB1346"/>
  <c r="AB1344"/>
  <c r="X1342"/>
  <c r="X1340"/>
  <c r="AB1338"/>
  <c r="X1336"/>
  <c r="Z1334"/>
  <c r="X1332"/>
  <c r="X1330"/>
  <c r="X1328"/>
  <c r="Z1326"/>
  <c r="AA1324"/>
  <c r="AA1322"/>
  <c r="Y1320"/>
  <c r="Z1318"/>
  <c r="X1316"/>
  <c r="Z1314"/>
  <c r="X1312"/>
  <c r="W1310"/>
  <c r="AA1308"/>
  <c r="W1306"/>
  <c r="W1304"/>
  <c r="X1302"/>
  <c r="W1300"/>
  <c r="AA1298"/>
  <c r="AA1296"/>
  <c r="AB1294"/>
  <c r="W1292"/>
  <c r="Z1290"/>
  <c r="X1288"/>
  <c r="X1286"/>
  <c r="W1284"/>
  <c r="W1282"/>
  <c r="Z1280"/>
  <c r="W1278"/>
  <c r="AA1276"/>
  <c r="Z1274"/>
  <c r="X1272"/>
  <c r="W1270"/>
  <c r="AB1268"/>
  <c r="Z1266"/>
  <c r="W1264"/>
  <c r="AA1262"/>
  <c r="AB1260"/>
  <c r="W1258"/>
  <c r="W1256"/>
  <c r="AB1254"/>
  <c r="X1252"/>
  <c r="X1250"/>
  <c r="X1248"/>
  <c r="Z1246"/>
  <c r="Z1244"/>
  <c r="Z1242"/>
  <c r="W1240"/>
  <c r="AB1238"/>
  <c r="X1236"/>
  <c r="Z1234"/>
  <c r="AA1232"/>
  <c r="Y1230"/>
  <c r="Z1228"/>
  <c r="W1226"/>
  <c r="X1224"/>
  <c r="W1222"/>
  <c r="Y1220"/>
  <c r="X1218"/>
  <c r="AB1216"/>
  <c r="AA1214"/>
  <c r="AA1212"/>
  <c r="Z1210"/>
  <c r="Y1208"/>
  <c r="X1206"/>
  <c r="W1204"/>
  <c r="AA1202"/>
  <c r="AA1200"/>
  <c r="X1198"/>
  <c r="X1196"/>
  <c r="Y1194"/>
  <c r="W1192"/>
  <c r="X1190"/>
  <c r="AA1188"/>
  <c r="AA1186"/>
  <c r="X1184"/>
  <c r="Y1182"/>
  <c r="Z1180"/>
  <c r="W1178"/>
  <c r="Y1176"/>
  <c r="AB1174"/>
  <c r="AA1172"/>
  <c r="Y1170"/>
  <c r="Z1168"/>
  <c r="AB1166"/>
  <c r="X1164"/>
  <c r="Z1162"/>
  <c r="Z1160"/>
  <c r="AA1158"/>
  <c r="W1156"/>
  <c r="W1154"/>
  <c r="X1152"/>
  <c r="AB1150"/>
  <c r="W1148"/>
  <c r="W1146"/>
  <c r="Z1144"/>
  <c r="X1142"/>
  <c r="AB1140"/>
  <c r="AA1138"/>
  <c r="AB1136"/>
  <c r="X1134"/>
  <c r="Y1132"/>
  <c r="Z1130"/>
  <c r="W1128"/>
  <c r="Y1126"/>
  <c r="AA1124"/>
  <c r="Z1122"/>
  <c r="Z1120"/>
  <c r="Z1118"/>
  <c r="Z1116"/>
  <c r="AB1114"/>
  <c r="AB1112"/>
  <c r="AB1110"/>
  <c r="Z1108"/>
  <c r="W1106"/>
  <c r="W1104"/>
  <c r="X1102"/>
  <c r="Z1100"/>
  <c r="AB1098"/>
  <c r="Y1096"/>
  <c r="W1094"/>
  <c r="X1092"/>
  <c r="W1090"/>
  <c r="Y1088"/>
  <c r="X1086"/>
  <c r="AB1084"/>
  <c r="Z1082"/>
  <c r="Z1080"/>
  <c r="Z1078"/>
  <c r="Y1076"/>
  <c r="W1074"/>
  <c r="AA1072"/>
  <c r="W1070"/>
  <c r="AA1068"/>
  <c r="Z1066"/>
  <c r="W1064"/>
  <c r="X1062"/>
  <c r="X1060"/>
  <c r="X1058"/>
  <c r="Z1056"/>
  <c r="AB1054"/>
  <c r="Z1052"/>
  <c r="W1050"/>
  <c r="AA1048"/>
  <c r="W1046"/>
  <c r="X1044"/>
  <c r="Z1042"/>
  <c r="Z1040"/>
  <c r="X1038"/>
  <c r="AA1036"/>
  <c r="Z1034"/>
  <c r="AB1032"/>
  <c r="Z1030"/>
  <c r="W1028"/>
  <c r="Z1026"/>
  <c r="Z1024"/>
  <c r="AB1022"/>
  <c r="Y1020"/>
  <c r="AB1018"/>
  <c r="Z1016"/>
  <c r="AA1014"/>
  <c r="W1012"/>
  <c r="X1010"/>
  <c r="AA1008"/>
  <c r="X1006"/>
  <c r="X1004"/>
  <c r="Z1002"/>
  <c r="AB1000"/>
  <c r="W998"/>
  <c r="Z996"/>
  <c r="AB994"/>
  <c r="Z992"/>
  <c r="Y990"/>
  <c r="AA988"/>
  <c r="X986"/>
  <c r="X984"/>
  <c r="X982"/>
  <c r="W980"/>
  <c r="X978"/>
  <c r="X976"/>
  <c r="W974"/>
  <c r="X972"/>
  <c r="AA970"/>
  <c r="X968"/>
  <c r="X966"/>
  <c r="Z964"/>
  <c r="Z962"/>
  <c r="W960"/>
  <c r="AB958"/>
  <c r="Z956"/>
  <c r="W954"/>
  <c r="W952"/>
  <c r="W950"/>
  <c r="W948"/>
  <c r="AA946"/>
  <c r="AA944"/>
  <c r="W942"/>
  <c r="AA940"/>
  <c r="X938"/>
  <c r="X936"/>
  <c r="X934"/>
  <c r="Z932"/>
  <c r="Y930"/>
  <c r="AA928"/>
  <c r="W926"/>
  <c r="AB924"/>
  <c r="AB922"/>
  <c r="Y920"/>
  <c r="Y918"/>
  <c r="Z916"/>
  <c r="W914"/>
  <c r="W912"/>
  <c r="AB910"/>
  <c r="X908"/>
  <c r="AB906"/>
  <c r="W904"/>
  <c r="W902"/>
  <c r="AB900"/>
  <c r="W898"/>
  <c r="W896"/>
  <c r="W894"/>
  <c r="AA892"/>
  <c r="W890"/>
  <c r="X888"/>
  <c r="W886"/>
  <c r="AB884"/>
  <c r="W882"/>
  <c r="W880"/>
  <c r="X878"/>
  <c r="AA876"/>
  <c r="X874"/>
  <c r="W872"/>
  <c r="X870"/>
  <c r="Y868"/>
  <c r="X866"/>
  <c r="X864"/>
  <c r="W862"/>
  <c r="Z860"/>
  <c r="W858"/>
  <c r="W856"/>
  <c r="W854"/>
  <c r="X852"/>
  <c r="AA850"/>
  <c r="W848"/>
  <c r="X846"/>
  <c r="Z844"/>
  <c r="X842"/>
  <c r="Y840"/>
  <c r="AA838"/>
  <c r="X836"/>
  <c r="Y834"/>
  <c r="X832"/>
  <c r="W830"/>
  <c r="Z828"/>
  <c r="W826"/>
  <c r="AB824"/>
  <c r="W822"/>
  <c r="X820"/>
  <c r="AA818"/>
  <c r="X816"/>
  <c r="Z814"/>
  <c r="AB812"/>
  <c r="W810"/>
  <c r="Z808"/>
  <c r="X806"/>
  <c r="AB804"/>
  <c r="W802"/>
  <c r="Y800"/>
  <c r="W798"/>
  <c r="W796"/>
  <c r="W794"/>
  <c r="X792"/>
  <c r="AA790"/>
  <c r="X788"/>
  <c r="AB786"/>
  <c r="X784"/>
  <c r="X782"/>
  <c r="W780"/>
  <c r="AB778"/>
  <c r="Y776"/>
  <c r="AA774"/>
  <c r="Y772"/>
  <c r="X770"/>
  <c r="X768"/>
  <c r="AB766"/>
  <c r="W764"/>
  <c r="AA762"/>
  <c r="Z760"/>
  <c r="AB758"/>
  <c r="W756"/>
  <c r="Z754"/>
  <c r="Z752"/>
  <c r="AB750"/>
  <c r="X748"/>
  <c r="Z746"/>
  <c r="W744"/>
  <c r="AB742"/>
  <c r="W740"/>
  <c r="W738"/>
  <c r="AB736"/>
  <c r="Y734"/>
  <c r="X732"/>
  <c r="Z730"/>
  <c r="AA728"/>
  <c r="Z726"/>
  <c r="AA724"/>
  <c r="AA722"/>
  <c r="X720"/>
  <c r="W718"/>
  <c r="AB716"/>
  <c r="W714"/>
  <c r="AA712"/>
  <c r="Z710"/>
  <c r="AB708"/>
  <c r="Z706"/>
  <c r="AA704"/>
  <c r="AA702"/>
  <c r="AB700"/>
  <c r="W698"/>
  <c r="X696"/>
  <c r="Y694"/>
  <c r="AB692"/>
  <c r="X690"/>
  <c r="Z688"/>
  <c r="X686"/>
  <c r="AA684"/>
  <c r="AB682"/>
  <c r="AA680"/>
  <c r="AB678"/>
  <c r="AB676"/>
  <c r="AB674"/>
  <c r="AA672"/>
  <c r="AA670"/>
  <c r="X668"/>
  <c r="Z666"/>
  <c r="AB664"/>
  <c r="X662"/>
  <c r="W660"/>
  <c r="AA658"/>
  <c r="Z656"/>
  <c r="Z654"/>
  <c r="W652"/>
  <c r="AB650"/>
  <c r="AA648"/>
  <c r="X646"/>
  <c r="X644"/>
  <c r="Z642"/>
  <c r="W640"/>
  <c r="W638"/>
  <c r="AB636"/>
  <c r="AA634"/>
  <c r="AB632"/>
  <c r="Z630"/>
  <c r="Y628"/>
  <c r="AB626"/>
  <c r="Y624"/>
  <c r="Y622"/>
  <c r="Z620"/>
  <c r="Y618"/>
  <c r="W616"/>
  <c r="AA614"/>
  <c r="W612"/>
  <c r="AB610"/>
  <c r="AB608"/>
  <c r="AA606"/>
  <c r="AA604"/>
  <c r="X602"/>
  <c r="AB600"/>
  <c r="X598"/>
  <c r="X596"/>
  <c r="AB594"/>
  <c r="W592"/>
  <c r="AA590"/>
  <c r="Z588"/>
  <c r="X586"/>
  <c r="W584"/>
  <c r="AB582"/>
  <c r="AB580"/>
  <c r="AB578"/>
  <c r="Z576"/>
  <c r="AB574"/>
  <c r="Y572"/>
  <c r="AB570"/>
  <c r="X568"/>
  <c r="Y566"/>
  <c r="AA564"/>
  <c r="W562"/>
  <c r="W560"/>
  <c r="X558"/>
  <c r="AB556"/>
  <c r="W554"/>
  <c r="Z552"/>
  <c r="X550"/>
  <c r="AA548"/>
  <c r="W546"/>
  <c r="AA544"/>
  <c r="W542"/>
  <c r="X540"/>
  <c r="W538"/>
  <c r="Y536"/>
  <c r="AA534"/>
  <c r="W532"/>
  <c r="AA530"/>
  <c r="X528"/>
  <c r="Y526"/>
  <c r="W524"/>
  <c r="AB522"/>
  <c r="W520"/>
  <c r="Z518"/>
  <c r="Z516"/>
  <c r="Z514"/>
  <c r="Z512"/>
  <c r="Y510"/>
  <c r="Y508"/>
  <c r="Y506"/>
  <c r="AA504"/>
  <c r="X502"/>
  <c r="X500"/>
  <c r="W498"/>
  <c r="AA496"/>
  <c r="AB494"/>
  <c r="X492"/>
  <c r="Y490"/>
  <c r="AA488"/>
  <c r="Z486"/>
  <c r="Y484"/>
  <c r="AA482"/>
  <c r="W480"/>
  <c r="X478"/>
  <c r="AB476"/>
  <c r="AB474"/>
  <c r="W472"/>
  <c r="AA470"/>
  <c r="Z468"/>
  <c r="X466"/>
  <c r="AB464"/>
  <c r="Z462"/>
  <c r="W460"/>
  <c r="W458"/>
  <c r="AB456"/>
  <c r="AA454"/>
  <c r="X452"/>
  <c r="Y450"/>
  <c r="Z448"/>
  <c r="W446"/>
  <c r="W444"/>
  <c r="AB442"/>
  <c r="Z440"/>
  <c r="Z438"/>
  <c r="AB436"/>
  <c r="X434"/>
  <c r="AB432"/>
  <c r="Z430"/>
  <c r="AB428"/>
  <c r="X426"/>
  <c r="X424"/>
  <c r="AA422"/>
  <c r="Y420"/>
  <c r="Z418"/>
  <c r="AA416"/>
  <c r="AA414"/>
  <c r="AB412"/>
  <c r="X410"/>
  <c r="Z408"/>
  <c r="X406"/>
  <c r="W404"/>
  <c r="W402"/>
  <c r="AB400"/>
  <c r="AB398"/>
  <c r="X396"/>
  <c r="AA394"/>
  <c r="AB392"/>
  <c r="Z390"/>
  <c r="AA388"/>
  <c r="Z386"/>
  <c r="AB384"/>
  <c r="AA382"/>
  <c r="W380"/>
  <c r="W378"/>
  <c r="AB376"/>
  <c r="AA374"/>
  <c r="W372"/>
  <c r="Z370"/>
  <c r="AA368"/>
  <c r="W366"/>
  <c r="AA364"/>
  <c r="AA362"/>
  <c r="AA360"/>
  <c r="Y358"/>
  <c r="Z356"/>
  <c r="Y354"/>
  <c r="X352"/>
  <c r="Z350"/>
  <c r="Z348"/>
  <c r="X346"/>
  <c r="W344"/>
  <c r="W342"/>
  <c r="AA340"/>
  <c r="Z338"/>
  <c r="AA336"/>
  <c r="X334"/>
  <c r="Y332"/>
  <c r="AB330"/>
  <c r="AB328"/>
  <c r="W326"/>
  <c r="W324"/>
  <c r="X322"/>
  <c r="W320"/>
  <c r="Z318"/>
  <c r="W316"/>
  <c r="W314"/>
  <c r="X312"/>
  <c r="X310"/>
  <c r="AB308"/>
  <c r="X306"/>
  <c r="W304"/>
  <c r="AB302"/>
  <c r="X300"/>
  <c r="Z298"/>
  <c r="Z1495"/>
  <c r="Y1487"/>
  <c r="W1479"/>
  <c r="W1471"/>
  <c r="Y1463"/>
  <c r="U3508"/>
  <c r="V3506"/>
  <c r="V3504"/>
  <c r="V3502"/>
  <c r="U3500"/>
  <c r="V3498"/>
  <c r="V3496"/>
  <c r="U3494"/>
  <c r="U3492"/>
  <c r="V3490"/>
  <c r="U3488"/>
  <c r="U3486"/>
  <c r="V3484"/>
  <c r="V3482"/>
  <c r="U3480"/>
  <c r="V3478"/>
  <c r="U3476"/>
  <c r="V3474"/>
  <c r="U3472"/>
  <c r="V3470"/>
  <c r="U3468"/>
  <c r="V3466"/>
  <c r="U3464"/>
  <c r="V3462"/>
  <c r="U3460"/>
  <c r="U3458"/>
  <c r="V3456"/>
  <c r="U3454"/>
  <c r="U3452"/>
  <c r="U3450"/>
  <c r="U3448"/>
  <c r="U3446"/>
  <c r="U3444"/>
  <c r="V3442"/>
  <c r="U3440"/>
  <c r="V3438"/>
  <c r="U3436"/>
  <c r="U3434"/>
  <c r="V3432"/>
  <c r="U3430"/>
  <c r="U3428"/>
  <c r="U3426"/>
  <c r="U3424"/>
  <c r="U3422"/>
  <c r="V3420"/>
  <c r="U3418"/>
  <c r="U3416"/>
  <c r="U3414"/>
  <c r="U3412"/>
  <c r="V3410"/>
  <c r="V3408"/>
  <c r="U3406"/>
  <c r="V3404"/>
  <c r="V3402"/>
  <c r="V3400"/>
  <c r="V3398"/>
  <c r="V3396"/>
  <c r="V3394"/>
  <c r="V3392"/>
  <c r="V3390"/>
  <c r="U3388"/>
  <c r="U3386"/>
  <c r="V3384"/>
  <c r="U3382"/>
  <c r="U3380"/>
  <c r="U3378"/>
  <c r="V3376"/>
  <c r="V3374"/>
  <c r="U3372"/>
  <c r="U3370"/>
  <c r="U3368"/>
  <c r="V3366"/>
  <c r="V3364"/>
  <c r="V3362"/>
  <c r="V3360"/>
  <c r="V3358"/>
  <c r="V3356"/>
  <c r="V3354"/>
  <c r="U3352"/>
  <c r="V3350"/>
  <c r="V3348"/>
  <c r="U3346"/>
  <c r="V3344"/>
  <c r="V3342"/>
  <c r="U3340"/>
  <c r="V3338"/>
  <c r="V3336"/>
  <c r="U3334"/>
  <c r="U3332"/>
  <c r="U3330"/>
  <c r="U3328"/>
  <c r="V3326"/>
  <c r="V3324"/>
  <c r="V3322"/>
  <c r="V3320"/>
  <c r="V3318"/>
  <c r="V3316"/>
  <c r="U3314"/>
  <c r="U3312"/>
  <c r="V3310"/>
  <c r="V3308"/>
  <c r="U3306"/>
  <c r="V3304"/>
  <c r="V3302"/>
  <c r="U3300"/>
  <c r="V3298"/>
  <c r="V3296"/>
  <c r="U3294"/>
  <c r="V3292"/>
  <c r="U3290"/>
  <c r="V3288"/>
  <c r="V3286"/>
  <c r="V3284"/>
  <c r="V3282"/>
  <c r="U3280"/>
  <c r="U3278"/>
  <c r="U3276"/>
  <c r="U3274"/>
  <c r="U3272"/>
  <c r="U3270"/>
  <c r="U3268"/>
  <c r="U3266"/>
  <c r="U3264"/>
  <c r="U3262"/>
  <c r="U3260"/>
  <c r="U3258"/>
  <c r="U3256"/>
  <c r="V3254"/>
  <c r="V3252"/>
  <c r="V3250"/>
  <c r="U3248"/>
  <c r="V3246"/>
  <c r="U3244"/>
  <c r="U3242"/>
  <c r="V3240"/>
  <c r="V3238"/>
  <c r="V3236"/>
  <c r="U3234"/>
  <c r="V3232"/>
  <c r="V3230"/>
  <c r="V3228"/>
  <c r="V3226"/>
  <c r="U3224"/>
  <c r="U3222"/>
  <c r="U3220"/>
  <c r="U3218"/>
  <c r="V3216"/>
  <c r="V3214"/>
  <c r="V3212"/>
  <c r="U3210"/>
  <c r="V3208"/>
  <c r="V3206"/>
  <c r="V3204"/>
  <c r="V3202"/>
  <c r="V3200"/>
  <c r="U3198"/>
  <c r="U3196"/>
  <c r="U3194"/>
  <c r="V3192"/>
  <c r="V3190"/>
  <c r="V3188"/>
  <c r="V3186"/>
  <c r="V3184"/>
  <c r="U3182"/>
  <c r="U3180"/>
  <c r="U3178"/>
  <c r="V3176"/>
  <c r="U3174"/>
  <c r="V3172"/>
  <c r="V3170"/>
  <c r="V3168"/>
  <c r="U3166"/>
  <c r="U3164"/>
  <c r="V3162"/>
  <c r="V3160"/>
  <c r="U3158"/>
  <c r="V3156"/>
  <c r="V3154"/>
  <c r="V3152"/>
  <c r="V3150"/>
  <c r="V3148"/>
  <c r="U3146"/>
  <c r="V3144"/>
  <c r="U3142"/>
  <c r="V3140"/>
  <c r="V3138"/>
  <c r="V3136"/>
  <c r="V3134"/>
  <c r="U3132"/>
  <c r="V3130"/>
  <c r="V3128"/>
  <c r="U3126"/>
  <c r="V3124"/>
  <c r="V3122"/>
  <c r="V3120"/>
  <c r="V3118"/>
  <c r="V3116"/>
  <c r="V3114"/>
  <c r="V3112"/>
  <c r="U3110"/>
  <c r="V3108"/>
  <c r="V3106"/>
  <c r="V3104"/>
  <c r="U3102"/>
  <c r="U3100"/>
  <c r="U3098"/>
  <c r="V3096"/>
  <c r="V3094"/>
  <c r="V3092"/>
  <c r="V3090"/>
  <c r="V3088"/>
  <c r="V3086"/>
  <c r="V3084"/>
  <c r="V3082"/>
  <c r="V3080"/>
  <c r="U3078"/>
  <c r="V3076"/>
  <c r="V3074"/>
  <c r="U3072"/>
  <c r="V3070"/>
  <c r="U3068"/>
  <c r="U3066"/>
  <c r="V3064"/>
  <c r="U3062"/>
  <c r="V3060"/>
  <c r="V3058"/>
  <c r="V3056"/>
  <c r="V3054"/>
  <c r="V3052"/>
  <c r="V3050"/>
  <c r="U3048"/>
  <c r="V3046"/>
  <c r="V3044"/>
  <c r="V3042"/>
  <c r="V3040"/>
  <c r="V3038"/>
  <c r="V3036"/>
  <c r="V3034"/>
  <c r="U3032"/>
  <c r="U3030"/>
  <c r="U3028"/>
  <c r="U3026"/>
  <c r="U3024"/>
  <c r="V3022"/>
  <c r="V3020"/>
  <c r="V3018"/>
  <c r="V3016"/>
  <c r="U3014"/>
  <c r="V3012"/>
  <c r="V3010"/>
  <c r="U3008"/>
  <c r="V3006"/>
  <c r="V3004"/>
  <c r="V3002"/>
  <c r="U3000"/>
  <c r="V2998"/>
  <c r="V2996"/>
  <c r="U2994"/>
  <c r="V2992"/>
  <c r="V2990"/>
  <c r="V2988"/>
  <c r="V2986"/>
  <c r="V2984"/>
  <c r="V2982"/>
  <c r="U2980"/>
  <c r="U2978"/>
  <c r="V2976"/>
  <c r="V2974"/>
  <c r="U2972"/>
  <c r="U2970"/>
  <c r="V2968"/>
  <c r="V2966"/>
  <c r="V2964"/>
  <c r="V2962"/>
  <c r="V2960"/>
  <c r="U2958"/>
  <c r="V2956"/>
  <c r="V2954"/>
  <c r="V2952"/>
  <c r="V2950"/>
  <c r="U2948"/>
  <c r="V2946"/>
  <c r="V2944"/>
  <c r="V2942"/>
  <c r="U2940"/>
  <c r="V2938"/>
  <c r="V2936"/>
  <c r="V2934"/>
  <c r="V2932"/>
  <c r="V2930"/>
  <c r="V2928"/>
  <c r="V2926"/>
  <c r="V2924"/>
  <c r="V2922"/>
  <c r="U2920"/>
  <c r="V2918"/>
  <c r="V2916"/>
  <c r="V2914"/>
  <c r="V2912"/>
  <c r="U2910"/>
  <c r="U2908"/>
  <c r="U2906"/>
  <c r="U2904"/>
  <c r="U2902"/>
  <c r="V2900"/>
  <c r="U2898"/>
  <c r="V2896"/>
  <c r="U2894"/>
  <c r="U2892"/>
  <c r="V2890"/>
  <c r="U2888"/>
  <c r="U2886"/>
  <c r="V2884"/>
  <c r="U2882"/>
  <c r="U2880"/>
  <c r="V2878"/>
  <c r="U2876"/>
  <c r="U2874"/>
  <c r="U2872"/>
  <c r="U2870"/>
  <c r="U2868"/>
  <c r="U2866"/>
  <c r="V2864"/>
  <c r="V2862"/>
  <c r="V2860"/>
  <c r="V2858"/>
  <c r="V2856"/>
  <c r="V2854"/>
  <c r="V2852"/>
  <c r="V2850"/>
  <c r="V2848"/>
  <c r="V2846"/>
  <c r="V2844"/>
  <c r="V2842"/>
  <c r="V2840"/>
  <c r="U2838"/>
  <c r="U2836"/>
  <c r="V2834"/>
  <c r="V2832"/>
  <c r="U2830"/>
  <c r="V2828"/>
  <c r="U2826"/>
  <c r="U2824"/>
  <c r="V2822"/>
  <c r="V2820"/>
  <c r="V2818"/>
  <c r="V2816"/>
  <c r="U2814"/>
  <c r="V2812"/>
  <c r="V2810"/>
  <c r="V2808"/>
  <c r="V2806"/>
  <c r="U2804"/>
  <c r="U2802"/>
  <c r="V2800"/>
  <c r="U2798"/>
  <c r="U2796"/>
  <c r="U2794"/>
  <c r="U2792"/>
  <c r="V2790"/>
  <c r="V2788"/>
  <c r="V2786"/>
  <c r="U2784"/>
  <c r="U2782"/>
  <c r="U2780"/>
  <c r="V2778"/>
  <c r="V2776"/>
  <c r="V2774"/>
  <c r="U2772"/>
  <c r="U2770"/>
  <c r="V2768"/>
  <c r="U2766"/>
  <c r="V2764"/>
  <c r="V2762"/>
  <c r="V2760"/>
  <c r="V2758"/>
  <c r="U2756"/>
  <c r="U2754"/>
  <c r="U2752"/>
  <c r="V2750"/>
  <c r="V2748"/>
  <c r="U2746"/>
  <c r="U2744"/>
  <c r="U2742"/>
  <c r="U2740"/>
  <c r="U2738"/>
  <c r="U2736"/>
  <c r="U2734"/>
  <c r="U2732"/>
  <c r="V2730"/>
  <c r="V2728"/>
  <c r="U2726"/>
  <c r="U2724"/>
  <c r="U2722"/>
  <c r="U2720"/>
  <c r="V2718"/>
  <c r="U2716"/>
  <c r="U2714"/>
  <c r="U2712"/>
  <c r="V2710"/>
  <c r="U2708"/>
  <c r="U2706"/>
  <c r="U2704"/>
  <c r="U2702"/>
  <c r="U2700"/>
  <c r="U2698"/>
  <c r="U2696"/>
  <c r="U2694"/>
  <c r="V2692"/>
  <c r="V2690"/>
  <c r="V2688"/>
  <c r="U2686"/>
  <c r="V2684"/>
  <c r="U2682"/>
  <c r="U2680"/>
  <c r="U2678"/>
  <c r="V2676"/>
  <c r="V2674"/>
  <c r="U2672"/>
  <c r="V2670"/>
  <c r="V2668"/>
  <c r="V2666"/>
  <c r="V2664"/>
  <c r="V2662"/>
  <c r="U2660"/>
  <c r="U2658"/>
  <c r="U2656"/>
  <c r="V2654"/>
  <c r="V2652"/>
  <c r="U2650"/>
  <c r="V2648"/>
  <c r="U2646"/>
  <c r="V2644"/>
  <c r="V2642"/>
  <c r="V2640"/>
  <c r="U2638"/>
  <c r="U2636"/>
  <c r="V2634"/>
  <c r="U2632"/>
  <c r="V2630"/>
  <c r="U2628"/>
  <c r="V2626"/>
  <c r="V2624"/>
  <c r="V2622"/>
  <c r="U2620"/>
  <c r="U2618"/>
  <c r="V2616"/>
  <c r="V2614"/>
  <c r="V2612"/>
  <c r="U2610"/>
  <c r="V2608"/>
  <c r="V2606"/>
  <c r="V2604"/>
  <c r="U2602"/>
  <c r="V2600"/>
  <c r="U2598"/>
  <c r="U2596"/>
  <c r="V2594"/>
  <c r="U2592"/>
  <c r="V2590"/>
  <c r="U2588"/>
  <c r="V2586"/>
  <c r="U2584"/>
  <c r="V2582"/>
  <c r="U2580"/>
  <c r="U2578"/>
  <c r="V2576"/>
  <c r="V2574"/>
  <c r="U2572"/>
  <c r="V2570"/>
  <c r="U2568"/>
  <c r="V2566"/>
  <c r="U2564"/>
  <c r="U2562"/>
  <c r="U2560"/>
  <c r="V2558"/>
  <c r="V2556"/>
  <c r="U2554"/>
  <c r="V2552"/>
  <c r="U2550"/>
  <c r="U2548"/>
  <c r="U2546"/>
  <c r="V2544"/>
  <c r="V2542"/>
  <c r="V2540"/>
  <c r="U2538"/>
  <c r="U2536"/>
  <c r="V2534"/>
  <c r="U2532"/>
  <c r="V2530"/>
  <c r="U2528"/>
  <c r="V2526"/>
  <c r="U2524"/>
  <c r="U2522"/>
  <c r="U2520"/>
  <c r="V2518"/>
  <c r="U2516"/>
  <c r="V2514"/>
  <c r="V2512"/>
  <c r="V2510"/>
  <c r="V2508"/>
  <c r="V2506"/>
  <c r="U2504"/>
  <c r="U2502"/>
  <c r="V2500"/>
  <c r="U2498"/>
  <c r="V2496"/>
  <c r="V2494"/>
  <c r="U2492"/>
  <c r="V2490"/>
  <c r="V2488"/>
  <c r="V2486"/>
  <c r="V2484"/>
  <c r="U2482"/>
  <c r="U2480"/>
  <c r="U2478"/>
  <c r="U2476"/>
  <c r="V2474"/>
  <c r="U2472"/>
  <c r="V2470"/>
  <c r="V2468"/>
  <c r="U2466"/>
  <c r="U2464"/>
  <c r="V2462"/>
  <c r="V2460"/>
  <c r="V2458"/>
  <c r="V2456"/>
  <c r="U2454"/>
  <c r="V2452"/>
  <c r="U2450"/>
  <c r="U2448"/>
  <c r="V2446"/>
  <c r="V2444"/>
  <c r="U2442"/>
  <c r="V2440"/>
  <c r="V2438"/>
  <c r="U2436"/>
  <c r="U2434"/>
  <c r="U2432"/>
  <c r="U2430"/>
  <c r="V2428"/>
  <c r="U2426"/>
  <c r="U2424"/>
  <c r="V2422"/>
  <c r="V2420"/>
  <c r="V2418"/>
  <c r="U2416"/>
  <c r="V2414"/>
  <c r="V2412"/>
  <c r="U2410"/>
  <c r="V2408"/>
  <c r="V2406"/>
  <c r="V2404"/>
  <c r="U2402"/>
  <c r="U2400"/>
  <c r="V2398"/>
  <c r="V2396"/>
  <c r="U2394"/>
  <c r="U2392"/>
  <c r="V2390"/>
  <c r="U2388"/>
  <c r="U2386"/>
  <c r="U2384"/>
  <c r="V2382"/>
  <c r="V2380"/>
  <c r="U2378"/>
  <c r="V2376"/>
  <c r="V2374"/>
  <c r="U2372"/>
  <c r="U2370"/>
  <c r="U2368"/>
  <c r="V2366"/>
  <c r="U2364"/>
  <c r="V2362"/>
  <c r="U2360"/>
  <c r="V2358"/>
  <c r="U2356"/>
  <c r="V2354"/>
  <c r="U2352"/>
  <c r="V2350"/>
  <c r="U2348"/>
  <c r="U2346"/>
  <c r="V2344"/>
  <c r="U2342"/>
  <c r="U2340"/>
  <c r="U2338"/>
  <c r="V2336"/>
  <c r="U2334"/>
  <c r="U2332"/>
  <c r="U2330"/>
  <c r="U2328"/>
  <c r="V2326"/>
  <c r="U2324"/>
  <c r="V2322"/>
  <c r="V2320"/>
  <c r="U2318"/>
  <c r="U2316"/>
  <c r="U2314"/>
  <c r="V2312"/>
  <c r="V2310"/>
  <c r="U2308"/>
  <c r="U2306"/>
  <c r="V2304"/>
  <c r="V2302"/>
  <c r="V2300"/>
  <c r="U2298"/>
  <c r="V2296"/>
  <c r="U2294"/>
  <c r="U2292"/>
  <c r="U2290"/>
  <c r="U2288"/>
  <c r="V2286"/>
  <c r="U2284"/>
  <c r="U2282"/>
  <c r="V2280"/>
  <c r="U2278"/>
  <c r="V2276"/>
  <c r="V2274"/>
  <c r="V2272"/>
  <c r="U2270"/>
  <c r="V2268"/>
  <c r="U2266"/>
  <c r="U2264"/>
  <c r="V2262"/>
  <c r="U2260"/>
  <c r="U2258"/>
  <c r="V2256"/>
  <c r="U2254"/>
  <c r="U2252"/>
  <c r="U2250"/>
  <c r="U2248"/>
  <c r="V2246"/>
  <c r="U2244"/>
  <c r="U2242"/>
  <c r="U2240"/>
  <c r="V2238"/>
  <c r="V2236"/>
  <c r="V2234"/>
  <c r="U2232"/>
  <c r="U2230"/>
  <c r="U2228"/>
  <c r="U2226"/>
  <c r="V2224"/>
  <c r="V2222"/>
  <c r="U2220"/>
  <c r="U2218"/>
  <c r="U2216"/>
  <c r="V2214"/>
  <c r="U2212"/>
  <c r="U2210"/>
  <c r="V2208"/>
  <c r="U2206"/>
  <c r="U2204"/>
  <c r="U2202"/>
  <c r="U2200"/>
  <c r="V2198"/>
  <c r="U2196"/>
  <c r="V2194"/>
  <c r="V2192"/>
  <c r="V2190"/>
  <c r="V2188"/>
  <c r="U2186"/>
  <c r="U2184"/>
  <c r="V2182"/>
  <c r="U2180"/>
  <c r="U2178"/>
  <c r="U2176"/>
  <c r="V2174"/>
  <c r="U2172"/>
  <c r="U2170"/>
  <c r="U2168"/>
  <c r="V2166"/>
  <c r="U2164"/>
  <c r="V2162"/>
  <c r="V2160"/>
  <c r="U2158"/>
  <c r="V2156"/>
  <c r="U2154"/>
  <c r="U2152"/>
  <c r="V2150"/>
  <c r="U2148"/>
  <c r="V2146"/>
  <c r="U2144"/>
  <c r="U2142"/>
  <c r="V2140"/>
  <c r="U2138"/>
  <c r="U2136"/>
  <c r="U2134"/>
  <c r="U2132"/>
  <c r="V2130"/>
  <c r="U2128"/>
  <c r="U2126"/>
  <c r="V2124"/>
  <c r="V2122"/>
  <c r="U2120"/>
  <c r="U2118"/>
  <c r="U2116"/>
  <c r="U2114"/>
  <c r="V2112"/>
  <c r="U2110"/>
  <c r="U2108"/>
  <c r="V2106"/>
  <c r="V2104"/>
  <c r="U2102"/>
  <c r="U2100"/>
  <c r="U2098"/>
  <c r="U2096"/>
  <c r="U2094"/>
  <c r="V2092"/>
  <c r="V2090"/>
  <c r="V2088"/>
  <c r="U2086"/>
  <c r="U2084"/>
  <c r="V2082"/>
  <c r="U2080"/>
  <c r="V2078"/>
  <c r="V2076"/>
  <c r="V2074"/>
  <c r="U2072"/>
  <c r="V2070"/>
  <c r="U2068"/>
  <c r="U2066"/>
  <c r="U2064"/>
  <c r="U2062"/>
  <c r="U2060"/>
  <c r="U2058"/>
  <c r="V2056"/>
  <c r="V2054"/>
  <c r="U2052"/>
  <c r="V2050"/>
  <c r="U2048"/>
  <c r="V2046"/>
  <c r="V2044"/>
  <c r="U2042"/>
  <c r="U2040"/>
  <c r="U2038"/>
  <c r="V2036"/>
  <c r="U2034"/>
  <c r="V2032"/>
  <c r="U2030"/>
  <c r="V2028"/>
  <c r="U2026"/>
  <c r="U2024"/>
  <c r="V2022"/>
  <c r="U2020"/>
  <c r="V2018"/>
  <c r="V2016"/>
  <c r="U2014"/>
  <c r="V2012"/>
  <c r="U2010"/>
  <c r="V2008"/>
  <c r="U2006"/>
  <c r="U2004"/>
  <c r="U2002"/>
  <c r="U2000"/>
  <c r="U1998"/>
  <c r="U1996"/>
  <c r="U1994"/>
  <c r="U1992"/>
  <c r="U1990"/>
  <c r="V1988"/>
  <c r="V1986"/>
  <c r="V1984"/>
  <c r="V1982"/>
  <c r="V1980"/>
  <c r="V1978"/>
  <c r="V1976"/>
  <c r="U1974"/>
  <c r="U1972"/>
  <c r="U1970"/>
  <c r="U1968"/>
  <c r="U1966"/>
  <c r="U1964"/>
  <c r="U1962"/>
  <c r="V1960"/>
  <c r="V1958"/>
  <c r="U1956"/>
  <c r="V1954"/>
  <c r="U1952"/>
  <c r="V1950"/>
  <c r="V1948"/>
  <c r="V1946"/>
  <c r="V1944"/>
  <c r="U1942"/>
  <c r="V1940"/>
  <c r="V1938"/>
  <c r="U1936"/>
  <c r="U1934"/>
  <c r="U1932"/>
  <c r="V1930"/>
  <c r="U1928"/>
  <c r="U1926"/>
  <c r="U1924"/>
  <c r="V1922"/>
  <c r="U1920"/>
  <c r="U1918"/>
  <c r="U1916"/>
  <c r="V1914"/>
  <c r="U1912"/>
  <c r="V1910"/>
  <c r="V1908"/>
  <c r="V1906"/>
  <c r="U1904"/>
  <c r="V1902"/>
  <c r="V1900"/>
  <c r="U1898"/>
  <c r="V1896"/>
  <c r="V1894"/>
  <c r="V1892"/>
  <c r="V1890"/>
  <c r="V1888"/>
  <c r="V1886"/>
  <c r="V1884"/>
  <c r="U1882"/>
  <c r="V1880"/>
  <c r="U1878"/>
  <c r="V1876"/>
  <c r="V1874"/>
  <c r="V1872"/>
  <c r="V1870"/>
  <c r="V1868"/>
  <c r="V1866"/>
  <c r="V1864"/>
  <c r="V1862"/>
  <c r="V1860"/>
  <c r="V1858"/>
  <c r="U1856"/>
  <c r="U1854"/>
  <c r="U1852"/>
  <c r="V1850"/>
  <c r="U1848"/>
  <c r="V1846"/>
  <c r="U1844"/>
  <c r="U1842"/>
  <c r="V1840"/>
  <c r="V1838"/>
  <c r="V1836"/>
  <c r="V1834"/>
  <c r="V1832"/>
  <c r="V1830"/>
  <c r="U1828"/>
  <c r="V1826"/>
  <c r="V1824"/>
  <c r="U1822"/>
  <c r="U1820"/>
  <c r="V1818"/>
  <c r="V1816"/>
  <c r="V1814"/>
  <c r="V1812"/>
  <c r="V1810"/>
  <c r="V1808"/>
  <c r="U1806"/>
  <c r="V1804"/>
  <c r="V1802"/>
  <c r="U1800"/>
  <c r="U1798"/>
  <c r="U1796"/>
  <c r="V1794"/>
  <c r="V1792"/>
  <c r="V1790"/>
  <c r="V1788"/>
  <c r="U1786"/>
  <c r="V1784"/>
  <c r="U1782"/>
  <c r="V1780"/>
  <c r="V1778"/>
  <c r="V1776"/>
  <c r="U1774"/>
  <c r="U1772"/>
  <c r="V1770"/>
  <c r="U1768"/>
  <c r="V1766"/>
  <c r="U1764"/>
  <c r="U1762"/>
  <c r="U1760"/>
  <c r="U1758"/>
  <c r="V1756"/>
  <c r="V1754"/>
  <c r="V1752"/>
  <c r="U1750"/>
  <c r="U1748"/>
  <c r="U1746"/>
  <c r="V1744"/>
  <c r="U1742"/>
  <c r="V1740"/>
  <c r="V1738"/>
  <c r="V1736"/>
  <c r="V1734"/>
  <c r="V1732"/>
  <c r="V1730"/>
  <c r="U1728"/>
  <c r="U1726"/>
  <c r="V1724"/>
  <c r="U1722"/>
  <c r="V1720"/>
  <c r="V1718"/>
  <c r="V1716"/>
  <c r="U1714"/>
  <c r="V1712"/>
  <c r="V1710"/>
  <c r="V1708"/>
  <c r="U1706"/>
  <c r="U1704"/>
  <c r="U1702"/>
  <c r="U1700"/>
  <c r="V1698"/>
  <c r="V1696"/>
  <c r="V1694"/>
  <c r="U1692"/>
  <c r="V1690"/>
  <c r="V1688"/>
  <c r="V1686"/>
  <c r="V1684"/>
  <c r="V1682"/>
  <c r="V1680"/>
  <c r="V1678"/>
  <c r="V1676"/>
  <c r="V1674"/>
  <c r="V1672"/>
  <c r="V1670"/>
  <c r="V1668"/>
  <c r="V1666"/>
  <c r="V1664"/>
  <c r="V1662"/>
  <c r="V1660"/>
  <c r="V1658"/>
  <c r="U1656"/>
  <c r="V1654"/>
  <c r="V1652"/>
  <c r="U1650"/>
  <c r="U1648"/>
  <c r="U1646"/>
  <c r="V1644"/>
  <c r="V1642"/>
  <c r="V1640"/>
  <c r="U1638"/>
  <c r="U1636"/>
  <c r="U1634"/>
  <c r="V1632"/>
  <c r="U1630"/>
  <c r="V1628"/>
  <c r="V1626"/>
  <c r="V1624"/>
  <c r="V1622"/>
  <c r="V1620"/>
  <c r="V1618"/>
  <c r="V1616"/>
  <c r="V1614"/>
  <c r="U1612"/>
  <c r="V1610"/>
  <c r="V1608"/>
  <c r="V1606"/>
  <c r="U1604"/>
  <c r="V1602"/>
  <c r="U1600"/>
  <c r="V1598"/>
  <c r="V1596"/>
  <c r="V1594"/>
  <c r="U1592"/>
  <c r="U1590"/>
  <c r="U1588"/>
  <c r="U1586"/>
  <c r="U1584"/>
  <c r="U1582"/>
  <c r="U1580"/>
  <c r="V1578"/>
  <c r="V1576"/>
  <c r="U1574"/>
  <c r="V1572"/>
  <c r="U1570"/>
  <c r="V1568"/>
  <c r="V1566"/>
  <c r="V1564"/>
  <c r="U1562"/>
  <c r="V1560"/>
  <c r="U1558"/>
  <c r="V1556"/>
  <c r="V1554"/>
  <c r="U1552"/>
  <c r="U1550"/>
  <c r="U1548"/>
  <c r="U1546"/>
  <c r="V1544"/>
  <c r="V1542"/>
  <c r="V1540"/>
  <c r="V1538"/>
  <c r="U1536"/>
  <c r="U1534"/>
  <c r="U1532"/>
  <c r="U1530"/>
  <c r="U1528"/>
  <c r="U1526"/>
  <c r="V1524"/>
  <c r="V1522"/>
  <c r="U1520"/>
  <c r="V1518"/>
  <c r="V1516"/>
  <c r="V1514"/>
  <c r="V1512"/>
  <c r="V1510"/>
  <c r="V1508"/>
  <c r="V1506"/>
  <c r="U1504"/>
  <c r="V1502"/>
  <c r="V1500"/>
  <c r="V1498"/>
  <c r="V1496"/>
  <c r="U1494"/>
  <c r="V1492"/>
  <c r="V1490"/>
  <c r="V1488"/>
  <c r="V1486"/>
  <c r="U1484"/>
  <c r="V1482"/>
  <c r="U1480"/>
  <c r="V1478"/>
  <c r="V1476"/>
  <c r="V1474"/>
  <c r="V1472"/>
  <c r="V1470"/>
  <c r="V1468"/>
  <c r="V1466"/>
  <c r="V1464"/>
  <c r="V1462"/>
  <c r="V3508"/>
  <c r="U3506"/>
  <c r="U3504"/>
  <c r="U3502"/>
  <c r="V3500"/>
  <c r="U3498"/>
  <c r="U3496"/>
  <c r="V3494"/>
  <c r="V3492"/>
  <c r="U3490"/>
  <c r="V3488"/>
  <c r="V3486"/>
  <c r="U3484"/>
  <c r="U3482"/>
  <c r="V3480"/>
  <c r="U3478"/>
  <c r="V3476"/>
  <c r="U3474"/>
  <c r="V3472"/>
  <c r="U3470"/>
  <c r="V3468"/>
  <c r="U3466"/>
  <c r="V3464"/>
  <c r="U3462"/>
  <c r="V3460"/>
  <c r="V3458"/>
  <c r="U3456"/>
  <c r="V3454"/>
  <c r="V3452"/>
  <c r="V3450"/>
  <c r="V3448"/>
  <c r="V3446"/>
  <c r="V3444"/>
  <c r="U3442"/>
  <c r="V3440"/>
  <c r="U3438"/>
  <c r="V3436"/>
  <c r="V3434"/>
  <c r="U3432"/>
  <c r="V3430"/>
  <c r="V3428"/>
  <c r="V3426"/>
  <c r="V3424"/>
  <c r="V3422"/>
  <c r="U3420"/>
  <c r="V3418"/>
  <c r="V3416"/>
  <c r="V3414"/>
  <c r="V3412"/>
  <c r="U3410"/>
  <c r="U3408"/>
  <c r="V3406"/>
  <c r="U3404"/>
  <c r="U3402"/>
  <c r="U3400"/>
  <c r="U3398"/>
  <c r="U3396"/>
  <c r="U3394"/>
  <c r="U3392"/>
  <c r="U3390"/>
  <c r="V3388"/>
  <c r="V3386"/>
  <c r="U3384"/>
  <c r="V3382"/>
  <c r="V3380"/>
  <c r="V3378"/>
  <c r="U3376"/>
  <c r="U3374"/>
  <c r="V3372"/>
  <c r="V3370"/>
  <c r="V3368"/>
  <c r="U3366"/>
  <c r="U3364"/>
  <c r="U3362"/>
  <c r="U3360"/>
  <c r="U3358"/>
  <c r="U3356"/>
  <c r="U3354"/>
  <c r="V3352"/>
  <c r="U3350"/>
  <c r="U3348"/>
  <c r="V3346"/>
  <c r="U3344"/>
  <c r="U3342"/>
  <c r="V3340"/>
  <c r="U3338"/>
  <c r="U3336"/>
  <c r="V3334"/>
  <c r="V3332"/>
  <c r="V3330"/>
  <c r="V3328"/>
  <c r="U3326"/>
  <c r="U3324"/>
  <c r="U3322"/>
  <c r="U3320"/>
  <c r="U3318"/>
  <c r="U3316"/>
  <c r="V3314"/>
  <c r="V3312"/>
  <c r="U3310"/>
  <c r="U3308"/>
  <c r="V3306"/>
  <c r="U3304"/>
  <c r="U3302"/>
  <c r="V3300"/>
  <c r="U3298"/>
  <c r="U3296"/>
  <c r="V3294"/>
  <c r="U3292"/>
  <c r="V3290"/>
  <c r="U3288"/>
  <c r="U3286"/>
  <c r="U3284"/>
  <c r="U3282"/>
  <c r="V3280"/>
  <c r="V3278"/>
  <c r="V3276"/>
  <c r="V3274"/>
  <c r="V3272"/>
  <c r="V3270"/>
  <c r="V3268"/>
  <c r="V3266"/>
  <c r="V3264"/>
  <c r="V3262"/>
  <c r="V3260"/>
  <c r="V3258"/>
  <c r="V3256"/>
  <c r="U3254"/>
  <c r="U3252"/>
  <c r="U3250"/>
  <c r="V3248"/>
  <c r="U3246"/>
  <c r="V3244"/>
  <c r="V3242"/>
  <c r="U3240"/>
  <c r="U3238"/>
  <c r="U3236"/>
  <c r="V3234"/>
  <c r="U3232"/>
  <c r="U3230"/>
  <c r="U3228"/>
  <c r="U3226"/>
  <c r="V3224"/>
  <c r="V3222"/>
  <c r="V3220"/>
  <c r="V3218"/>
  <c r="U3216"/>
  <c r="U3214"/>
  <c r="U3212"/>
  <c r="V3210"/>
  <c r="U3208"/>
  <c r="U3206"/>
  <c r="U3204"/>
  <c r="U3202"/>
  <c r="U3200"/>
  <c r="V3198"/>
  <c r="V3196"/>
  <c r="V3194"/>
  <c r="U3192"/>
  <c r="U3190"/>
  <c r="U3188"/>
  <c r="U3186"/>
  <c r="U3184"/>
  <c r="V3182"/>
  <c r="V3180"/>
  <c r="V3178"/>
  <c r="U3176"/>
  <c r="V3174"/>
  <c r="U3172"/>
  <c r="U3170"/>
  <c r="U3168"/>
  <c r="V3166"/>
  <c r="V3164"/>
  <c r="U3162"/>
  <c r="U3160"/>
  <c r="V3158"/>
  <c r="U3156"/>
  <c r="U3154"/>
  <c r="U3152"/>
  <c r="U3150"/>
  <c r="U3148"/>
  <c r="V3146"/>
  <c r="U3144"/>
  <c r="V3142"/>
  <c r="U3140"/>
  <c r="U3138"/>
  <c r="U3136"/>
  <c r="U3134"/>
  <c r="V3132"/>
  <c r="U3130"/>
  <c r="U3128"/>
  <c r="V3126"/>
  <c r="U3124"/>
  <c r="U3122"/>
  <c r="U3120"/>
  <c r="U3118"/>
  <c r="U3116"/>
  <c r="U3114"/>
  <c r="U3112"/>
  <c r="V3110"/>
  <c r="U3108"/>
  <c r="U3106"/>
  <c r="U3104"/>
  <c r="V3102"/>
  <c r="V3100"/>
  <c r="V3098"/>
  <c r="U3096"/>
  <c r="U3094"/>
  <c r="U3092"/>
  <c r="U3090"/>
  <c r="U3088"/>
  <c r="U3086"/>
  <c r="U3084"/>
  <c r="U3082"/>
  <c r="U3080"/>
  <c r="V3078"/>
  <c r="U3076"/>
  <c r="U3074"/>
  <c r="V3072"/>
  <c r="U3070"/>
  <c r="V3068"/>
  <c r="V3066"/>
  <c r="U3064"/>
  <c r="V3062"/>
  <c r="U3060"/>
  <c r="U3058"/>
  <c r="U3056"/>
  <c r="U3054"/>
  <c r="U3052"/>
  <c r="U3050"/>
  <c r="V3048"/>
  <c r="U3046"/>
  <c r="U3044"/>
  <c r="U3042"/>
  <c r="U3040"/>
  <c r="U3038"/>
  <c r="U3036"/>
  <c r="U3034"/>
  <c r="V3032"/>
  <c r="V3030"/>
  <c r="V3028"/>
  <c r="V3026"/>
  <c r="V3024"/>
  <c r="U3022"/>
  <c r="U3020"/>
  <c r="U3018"/>
  <c r="U3016"/>
  <c r="V3014"/>
  <c r="U3012"/>
  <c r="U3010"/>
  <c r="V3008"/>
  <c r="U3006"/>
  <c r="U3004"/>
  <c r="U3002"/>
  <c r="V3000"/>
  <c r="U2998"/>
  <c r="U2996"/>
  <c r="V2994"/>
  <c r="U2992"/>
  <c r="U2990"/>
  <c r="U2988"/>
  <c r="U2986"/>
  <c r="U2984"/>
  <c r="U2982"/>
  <c r="V2980"/>
  <c r="V2978"/>
  <c r="U2976"/>
  <c r="U2974"/>
  <c r="V2972"/>
  <c r="V2970"/>
  <c r="U2968"/>
  <c r="U2966"/>
  <c r="U2964"/>
  <c r="U2962"/>
  <c r="U2960"/>
  <c r="V2958"/>
  <c r="U2956"/>
  <c r="U2954"/>
  <c r="U2952"/>
  <c r="U2950"/>
  <c r="V2948"/>
  <c r="U2946"/>
  <c r="U2944"/>
  <c r="U2942"/>
  <c r="V2940"/>
  <c r="U2938"/>
  <c r="U2936"/>
  <c r="U2934"/>
  <c r="U2932"/>
  <c r="U2930"/>
  <c r="U2928"/>
  <c r="U2926"/>
  <c r="U2924"/>
  <c r="U2922"/>
  <c r="V2920"/>
  <c r="U2918"/>
  <c r="U2916"/>
  <c r="U2914"/>
  <c r="U2912"/>
  <c r="V2910"/>
  <c r="V2908"/>
  <c r="V2906"/>
  <c r="V2904"/>
  <c r="V2902"/>
  <c r="U2900"/>
  <c r="V2898"/>
  <c r="U2896"/>
  <c r="V2894"/>
  <c r="V2892"/>
  <c r="U2890"/>
  <c r="V2888"/>
  <c r="V2886"/>
  <c r="U2884"/>
  <c r="V2882"/>
  <c r="V2880"/>
  <c r="U2878"/>
  <c r="V2876"/>
  <c r="V2874"/>
  <c r="V2872"/>
  <c r="V2870"/>
  <c r="V2868"/>
  <c r="V2866"/>
  <c r="U2864"/>
  <c r="U2862"/>
  <c r="U2860"/>
  <c r="U2858"/>
  <c r="U2856"/>
  <c r="U2854"/>
  <c r="U2852"/>
  <c r="U2850"/>
  <c r="U2848"/>
  <c r="U2846"/>
  <c r="U2844"/>
  <c r="U2842"/>
  <c r="U2840"/>
  <c r="V2838"/>
  <c r="V2836"/>
  <c r="U2834"/>
  <c r="U2832"/>
  <c r="V2830"/>
  <c r="U2828"/>
  <c r="V2826"/>
  <c r="V2824"/>
  <c r="U2822"/>
  <c r="U2820"/>
  <c r="U2818"/>
  <c r="U2816"/>
  <c r="V2814"/>
  <c r="U2812"/>
  <c r="U2810"/>
  <c r="U2808"/>
  <c r="U2806"/>
  <c r="V2804"/>
  <c r="V2802"/>
  <c r="U2800"/>
  <c r="V2798"/>
  <c r="V2796"/>
  <c r="V2794"/>
  <c r="V2792"/>
  <c r="U2790"/>
  <c r="U2788"/>
  <c r="U2786"/>
  <c r="V2784"/>
  <c r="V2782"/>
  <c r="V2780"/>
  <c r="U2778"/>
  <c r="U2776"/>
  <c r="U2774"/>
  <c r="V2772"/>
  <c r="V2770"/>
  <c r="U2768"/>
  <c r="V2766"/>
  <c r="U2764"/>
  <c r="U2762"/>
  <c r="U2760"/>
  <c r="U2758"/>
  <c r="V2756"/>
  <c r="V2754"/>
  <c r="V2752"/>
  <c r="U2750"/>
  <c r="U2748"/>
  <c r="V2746"/>
  <c r="V2744"/>
  <c r="V2742"/>
  <c r="V2740"/>
  <c r="V2738"/>
  <c r="V2736"/>
  <c r="V2734"/>
  <c r="V2732"/>
  <c r="U2730"/>
  <c r="U2728"/>
  <c r="V2726"/>
  <c r="V2724"/>
  <c r="V2722"/>
  <c r="V2720"/>
  <c r="U2718"/>
  <c r="V2716"/>
  <c r="V2714"/>
  <c r="V2712"/>
  <c r="U2710"/>
  <c r="V2708"/>
  <c r="V2706"/>
  <c r="V2704"/>
  <c r="V2702"/>
  <c r="V2700"/>
  <c r="V2698"/>
  <c r="V2696"/>
  <c r="V2694"/>
  <c r="U2692"/>
  <c r="U2690"/>
  <c r="U2688"/>
  <c r="V2686"/>
  <c r="U2684"/>
  <c r="V2682"/>
  <c r="V2680"/>
  <c r="V2678"/>
  <c r="U2676"/>
  <c r="U2674"/>
  <c r="V2672"/>
  <c r="U2670"/>
  <c r="U2668"/>
  <c r="U2666"/>
  <c r="U2664"/>
  <c r="U2662"/>
  <c r="V2660"/>
  <c r="V2658"/>
  <c r="V2656"/>
  <c r="U2654"/>
  <c r="U2652"/>
  <c r="V2650"/>
  <c r="U2648"/>
  <c r="V2646"/>
  <c r="U2644"/>
  <c r="U2642"/>
  <c r="U2640"/>
  <c r="V2638"/>
  <c r="V2636"/>
  <c r="U2634"/>
  <c r="V2632"/>
  <c r="U2630"/>
  <c r="V2628"/>
  <c r="U2626"/>
  <c r="U2624"/>
  <c r="U2622"/>
  <c r="V2620"/>
  <c r="V2618"/>
  <c r="U2616"/>
  <c r="U2614"/>
  <c r="U2612"/>
  <c r="V2610"/>
  <c r="U2608"/>
  <c r="U2606"/>
  <c r="U2604"/>
  <c r="V2602"/>
  <c r="U2600"/>
  <c r="V2598"/>
  <c r="V2596"/>
  <c r="U2594"/>
  <c r="V2592"/>
  <c r="U2590"/>
  <c r="V2588"/>
  <c r="U2586"/>
  <c r="V2584"/>
  <c r="U2582"/>
  <c r="V2580"/>
  <c r="V2578"/>
  <c r="U2576"/>
  <c r="U2574"/>
  <c r="V2572"/>
  <c r="U2570"/>
  <c r="V2568"/>
  <c r="U2566"/>
  <c r="V2564"/>
  <c r="V2562"/>
  <c r="V2560"/>
  <c r="U2558"/>
  <c r="U2556"/>
  <c r="V2554"/>
  <c r="U2552"/>
  <c r="V2550"/>
  <c r="V2548"/>
  <c r="V2546"/>
  <c r="U2544"/>
  <c r="U2542"/>
  <c r="U2540"/>
  <c r="V2538"/>
  <c r="V2536"/>
  <c r="U2534"/>
  <c r="V2532"/>
  <c r="U2530"/>
  <c r="V2528"/>
  <c r="U2526"/>
  <c r="V2524"/>
  <c r="V2522"/>
  <c r="V2520"/>
  <c r="U2518"/>
  <c r="V2516"/>
  <c r="U2514"/>
  <c r="U2512"/>
  <c r="U2510"/>
  <c r="U2508"/>
  <c r="U2506"/>
  <c r="V2504"/>
  <c r="V2502"/>
  <c r="U2500"/>
  <c r="V2498"/>
  <c r="U2496"/>
  <c r="U2494"/>
  <c r="V2492"/>
  <c r="U2490"/>
  <c r="U2488"/>
  <c r="U2486"/>
  <c r="U2484"/>
  <c r="V2482"/>
  <c r="V2480"/>
  <c r="V2478"/>
  <c r="V2476"/>
  <c r="U2474"/>
  <c r="V2472"/>
  <c r="U2470"/>
  <c r="U2468"/>
  <c r="V2466"/>
  <c r="V2464"/>
  <c r="U2462"/>
  <c r="U2460"/>
  <c r="U2458"/>
  <c r="U2456"/>
  <c r="V2454"/>
  <c r="U2452"/>
  <c r="V2450"/>
  <c r="V2448"/>
  <c r="U2446"/>
  <c r="U2444"/>
  <c r="V2442"/>
  <c r="U2440"/>
  <c r="U2438"/>
  <c r="V2436"/>
  <c r="V2434"/>
  <c r="V2432"/>
  <c r="V2430"/>
  <c r="U2428"/>
  <c r="V2426"/>
  <c r="V2424"/>
  <c r="U2422"/>
  <c r="U2420"/>
  <c r="U2418"/>
  <c r="V2416"/>
  <c r="U2414"/>
  <c r="U2412"/>
  <c r="V2410"/>
  <c r="U2408"/>
  <c r="U2406"/>
  <c r="U2404"/>
  <c r="V2402"/>
  <c r="V2400"/>
  <c r="U2398"/>
  <c r="U2396"/>
  <c r="V2394"/>
  <c r="V2392"/>
  <c r="U2390"/>
  <c r="V2388"/>
  <c r="V2386"/>
  <c r="V2384"/>
  <c r="U2382"/>
  <c r="U2380"/>
  <c r="V2378"/>
  <c r="U2376"/>
  <c r="U2374"/>
  <c r="V2372"/>
  <c r="V2370"/>
  <c r="V2368"/>
  <c r="U2366"/>
  <c r="V2364"/>
  <c r="U2362"/>
  <c r="V2360"/>
  <c r="U2358"/>
  <c r="V2356"/>
  <c r="U2354"/>
  <c r="V2352"/>
  <c r="U2350"/>
  <c r="V2348"/>
  <c r="V2346"/>
  <c r="U2344"/>
  <c r="V2342"/>
  <c r="V2340"/>
  <c r="V2338"/>
  <c r="U2336"/>
  <c r="V2334"/>
  <c r="V2332"/>
  <c r="V2330"/>
  <c r="V2328"/>
  <c r="U2326"/>
  <c r="V2324"/>
  <c r="U2322"/>
  <c r="U2320"/>
  <c r="V2318"/>
  <c r="V2316"/>
  <c r="V2314"/>
  <c r="U2312"/>
  <c r="U2310"/>
  <c r="V2308"/>
  <c r="V2306"/>
  <c r="U2304"/>
  <c r="U2302"/>
  <c r="U2300"/>
  <c r="V2298"/>
  <c r="U2296"/>
  <c r="V2294"/>
  <c r="V2292"/>
  <c r="V2290"/>
  <c r="V2288"/>
  <c r="U2286"/>
  <c r="V2284"/>
  <c r="V2282"/>
  <c r="U2280"/>
  <c r="V2278"/>
  <c r="U2276"/>
  <c r="U2274"/>
  <c r="U2272"/>
  <c r="V2270"/>
  <c r="U2268"/>
  <c r="V2266"/>
  <c r="V2264"/>
  <c r="U2262"/>
  <c r="V2260"/>
  <c r="V2258"/>
  <c r="U2256"/>
  <c r="V2254"/>
  <c r="V2252"/>
  <c r="V2250"/>
  <c r="V2248"/>
  <c r="U2246"/>
  <c r="V2244"/>
  <c r="V2242"/>
  <c r="V2240"/>
  <c r="U2238"/>
  <c r="U2236"/>
  <c r="U2234"/>
  <c r="V2232"/>
  <c r="V2230"/>
  <c r="V2228"/>
  <c r="V2226"/>
  <c r="U2224"/>
  <c r="U2222"/>
  <c r="V2220"/>
  <c r="V2218"/>
  <c r="V2216"/>
  <c r="U2214"/>
  <c r="V2212"/>
  <c r="V2210"/>
  <c r="U2208"/>
  <c r="V2206"/>
  <c r="V2204"/>
  <c r="V2202"/>
  <c r="V2200"/>
  <c r="U2198"/>
  <c r="V2196"/>
  <c r="U2194"/>
  <c r="U2192"/>
  <c r="U2190"/>
  <c r="U2188"/>
  <c r="V2186"/>
  <c r="V2184"/>
  <c r="U2182"/>
  <c r="V2180"/>
  <c r="V2178"/>
  <c r="V2176"/>
  <c r="U2174"/>
  <c r="V2172"/>
  <c r="V2170"/>
  <c r="V2168"/>
  <c r="U2166"/>
  <c r="V2164"/>
  <c r="U2162"/>
  <c r="U2160"/>
  <c r="V2158"/>
  <c r="U2156"/>
  <c r="V2154"/>
  <c r="V2152"/>
  <c r="U2150"/>
  <c r="V2148"/>
  <c r="U2146"/>
  <c r="V2144"/>
  <c r="V2142"/>
  <c r="U2140"/>
  <c r="V2138"/>
  <c r="V2136"/>
  <c r="V2134"/>
  <c r="V2132"/>
  <c r="U2130"/>
  <c r="V2128"/>
  <c r="V2126"/>
  <c r="U2124"/>
  <c r="U2122"/>
  <c r="V2120"/>
  <c r="V2118"/>
  <c r="V2116"/>
  <c r="V2114"/>
  <c r="U2112"/>
  <c r="V2110"/>
  <c r="V2108"/>
  <c r="U2106"/>
  <c r="U2104"/>
  <c r="V2102"/>
  <c r="V2100"/>
  <c r="V2098"/>
  <c r="V2096"/>
  <c r="V2094"/>
  <c r="U2092"/>
  <c r="U2090"/>
  <c r="U2088"/>
  <c r="V2086"/>
  <c r="V2084"/>
  <c r="U2082"/>
  <c r="V2080"/>
  <c r="U2078"/>
  <c r="U2076"/>
  <c r="U2074"/>
  <c r="V2072"/>
  <c r="U2070"/>
  <c r="V2068"/>
  <c r="V2066"/>
  <c r="V2064"/>
  <c r="V2062"/>
  <c r="V2060"/>
  <c r="V2058"/>
  <c r="U2056"/>
  <c r="U2054"/>
  <c r="V2052"/>
  <c r="U2050"/>
  <c r="V2048"/>
  <c r="U2046"/>
  <c r="U2044"/>
  <c r="V2042"/>
  <c r="V2040"/>
  <c r="V2038"/>
  <c r="U2036"/>
  <c r="V2034"/>
  <c r="U2032"/>
  <c r="V2030"/>
  <c r="U2028"/>
  <c r="V2026"/>
  <c r="V2024"/>
  <c r="U2022"/>
  <c r="V2020"/>
  <c r="U2018"/>
  <c r="U2016"/>
  <c r="V2014"/>
  <c r="U2012"/>
  <c r="V2010"/>
  <c r="U2008"/>
  <c r="V2006"/>
  <c r="V2004"/>
  <c r="V2002"/>
  <c r="V2000"/>
  <c r="V1998"/>
  <c r="V1996"/>
  <c r="V1994"/>
  <c r="V1992"/>
  <c r="V1990"/>
  <c r="U1988"/>
  <c r="U1986"/>
  <c r="U1984"/>
  <c r="U1982"/>
  <c r="U1980"/>
  <c r="U1978"/>
  <c r="U1976"/>
  <c r="V1974"/>
  <c r="V1972"/>
  <c r="V1970"/>
  <c r="V1968"/>
  <c r="V1966"/>
  <c r="V1964"/>
  <c r="V1962"/>
  <c r="U1960"/>
  <c r="U1958"/>
  <c r="V1956"/>
  <c r="U1954"/>
  <c r="V1952"/>
  <c r="U1950"/>
  <c r="U1948"/>
  <c r="U1946"/>
  <c r="U1944"/>
  <c r="V1942"/>
  <c r="U1940"/>
  <c r="U1938"/>
  <c r="V1936"/>
  <c r="V1934"/>
  <c r="V1932"/>
  <c r="U1930"/>
  <c r="V1928"/>
  <c r="V1926"/>
  <c r="V1924"/>
  <c r="U1922"/>
  <c r="V1920"/>
  <c r="V1918"/>
  <c r="V1916"/>
  <c r="U1914"/>
  <c r="V1912"/>
  <c r="U1910"/>
  <c r="U1908"/>
  <c r="U1906"/>
  <c r="V1904"/>
  <c r="U1902"/>
  <c r="U1900"/>
  <c r="V1898"/>
  <c r="U1896"/>
  <c r="U1894"/>
  <c r="U1892"/>
  <c r="U1890"/>
  <c r="U1888"/>
  <c r="U1886"/>
  <c r="U1884"/>
  <c r="V1882"/>
  <c r="U1880"/>
  <c r="V1878"/>
  <c r="U1876"/>
  <c r="U1874"/>
  <c r="U1872"/>
  <c r="U1870"/>
  <c r="U1868"/>
  <c r="U1866"/>
  <c r="U1864"/>
  <c r="U1862"/>
  <c r="U1860"/>
  <c r="U1858"/>
  <c r="V1856"/>
  <c r="V1854"/>
  <c r="V1852"/>
  <c r="U1850"/>
  <c r="V1848"/>
  <c r="U1846"/>
  <c r="V1844"/>
  <c r="V1842"/>
  <c r="U1840"/>
  <c r="U1838"/>
  <c r="U1836"/>
  <c r="U1834"/>
  <c r="U1832"/>
  <c r="U1830"/>
  <c r="V1828"/>
  <c r="U1826"/>
  <c r="U1824"/>
  <c r="V1822"/>
  <c r="V1820"/>
  <c r="U1818"/>
  <c r="U1816"/>
  <c r="U1814"/>
  <c r="U1812"/>
  <c r="U1810"/>
  <c r="U1808"/>
  <c r="V1806"/>
  <c r="U1804"/>
  <c r="U1802"/>
  <c r="V1800"/>
  <c r="V1798"/>
  <c r="V1796"/>
  <c r="U1794"/>
  <c r="U1792"/>
  <c r="U1790"/>
  <c r="U1788"/>
  <c r="V1786"/>
  <c r="U1784"/>
  <c r="V1782"/>
  <c r="U1780"/>
  <c r="U1778"/>
  <c r="U1776"/>
  <c r="V1774"/>
  <c r="V1772"/>
  <c r="U1770"/>
  <c r="V1768"/>
  <c r="U1766"/>
  <c r="V1764"/>
  <c r="V1762"/>
  <c r="V1760"/>
  <c r="V1758"/>
  <c r="U1756"/>
  <c r="U1754"/>
  <c r="U1752"/>
  <c r="V1750"/>
  <c r="V1748"/>
  <c r="V1746"/>
  <c r="U1744"/>
  <c r="V1742"/>
  <c r="U1740"/>
  <c r="U1738"/>
  <c r="U1736"/>
  <c r="U1734"/>
  <c r="U1732"/>
  <c r="U1730"/>
  <c r="V1728"/>
  <c r="V1726"/>
  <c r="U1724"/>
  <c r="V1722"/>
  <c r="U1720"/>
  <c r="U1718"/>
  <c r="U1716"/>
  <c r="V1714"/>
  <c r="U1712"/>
  <c r="U1710"/>
  <c r="U1708"/>
  <c r="V1706"/>
  <c r="V1704"/>
  <c r="V1702"/>
  <c r="V1700"/>
  <c r="U1698"/>
  <c r="U1696"/>
  <c r="U1694"/>
  <c r="V1692"/>
  <c r="U1690"/>
  <c r="U1688"/>
  <c r="U1686"/>
  <c r="U1684"/>
  <c r="U1682"/>
  <c r="U1680"/>
  <c r="U1678"/>
  <c r="U1676"/>
  <c r="U1674"/>
  <c r="U1672"/>
  <c r="U1670"/>
  <c r="U1668"/>
  <c r="U1666"/>
  <c r="U1664"/>
  <c r="U1662"/>
  <c r="U1660"/>
  <c r="U1658"/>
  <c r="V1656"/>
  <c r="U1654"/>
  <c r="U1652"/>
  <c r="V1650"/>
  <c r="V1648"/>
  <c r="V1646"/>
  <c r="U1644"/>
  <c r="U1642"/>
  <c r="U1640"/>
  <c r="V1638"/>
  <c r="V1636"/>
  <c r="V1634"/>
  <c r="U1632"/>
  <c r="V1630"/>
  <c r="U1628"/>
  <c r="U1626"/>
  <c r="U1624"/>
  <c r="U1622"/>
  <c r="U1620"/>
  <c r="U1618"/>
  <c r="U1616"/>
  <c r="U1614"/>
  <c r="V1612"/>
  <c r="U1610"/>
  <c r="U1608"/>
  <c r="U1606"/>
  <c r="V1604"/>
  <c r="U1602"/>
  <c r="V1600"/>
  <c r="U1598"/>
  <c r="U1596"/>
  <c r="U1594"/>
  <c r="V1592"/>
  <c r="V1590"/>
  <c r="V1588"/>
  <c r="V1586"/>
  <c r="V1584"/>
  <c r="V1582"/>
  <c r="V1580"/>
  <c r="U1578"/>
  <c r="U1576"/>
  <c r="V1574"/>
  <c r="U1572"/>
  <c r="V1570"/>
  <c r="U1568"/>
  <c r="U1566"/>
  <c r="U1564"/>
  <c r="V1562"/>
  <c r="U1560"/>
  <c r="V1558"/>
  <c r="U1556"/>
  <c r="U1554"/>
  <c r="V1552"/>
  <c r="V1550"/>
  <c r="V1548"/>
  <c r="V1546"/>
  <c r="U1544"/>
  <c r="U1542"/>
  <c r="U1540"/>
  <c r="U1538"/>
  <c r="V1536"/>
  <c r="V1534"/>
  <c r="V1532"/>
  <c r="V1530"/>
  <c r="V1528"/>
  <c r="V1526"/>
  <c r="U1524"/>
  <c r="U1522"/>
  <c r="V1520"/>
  <c r="U1518"/>
  <c r="U1516"/>
  <c r="U1514"/>
  <c r="U1512"/>
  <c r="U1510"/>
  <c r="U1508"/>
  <c r="U1506"/>
  <c r="V1504"/>
  <c r="U1502"/>
  <c r="U1500"/>
  <c r="U1498"/>
  <c r="U1496"/>
  <c r="V1494"/>
  <c r="U1492"/>
  <c r="U1490"/>
  <c r="U1488"/>
  <c r="U1486"/>
  <c r="V1484"/>
  <c r="U1482"/>
  <c r="V1480"/>
  <c r="U1478"/>
  <c r="U1476"/>
  <c r="U1474"/>
  <c r="U1472"/>
  <c r="U1470"/>
  <c r="U1468"/>
  <c r="U1466"/>
  <c r="U1464"/>
  <c r="U1462"/>
  <c r="X1460"/>
  <c r="W1458"/>
  <c r="W1456"/>
  <c r="Y1454"/>
  <c r="Y1452"/>
  <c r="Z1450"/>
  <c r="W1448"/>
  <c r="X1446"/>
  <c r="AB1444"/>
  <c r="Z1442"/>
  <c r="Z1440"/>
  <c r="X1438"/>
  <c r="W1436"/>
  <c r="W1434"/>
  <c r="AB1432"/>
  <c r="W1430"/>
  <c r="Y1428"/>
  <c r="W1426"/>
  <c r="W1424"/>
  <c r="Z1422"/>
  <c r="Y1420"/>
  <c r="W1418"/>
  <c r="Z1416"/>
  <c r="AB1414"/>
  <c r="X1412"/>
  <c r="W1410"/>
  <c r="W1408"/>
  <c r="X1406"/>
  <c r="AA1404"/>
  <c r="AB1402"/>
  <c r="W1400"/>
  <c r="AA1398"/>
  <c r="Z1396"/>
  <c r="AB1394"/>
  <c r="AB1392"/>
  <c r="Y1390"/>
  <c r="Z1388"/>
  <c r="X1386"/>
  <c r="X1384"/>
  <c r="Y1382"/>
  <c r="AB1380"/>
  <c r="X1378"/>
  <c r="AB1376"/>
  <c r="AB1374"/>
  <c r="X1372"/>
  <c r="X1370"/>
  <c r="W1368"/>
  <c r="AB1366"/>
  <c r="X1364"/>
  <c r="AB1362"/>
  <c r="W1360"/>
  <c r="W1358"/>
  <c r="AA1356"/>
  <c r="AB1354"/>
  <c r="Z1352"/>
  <c r="W1350"/>
  <c r="W1348"/>
  <c r="Z1346"/>
  <c r="Z1344"/>
  <c r="W1342"/>
  <c r="Z1340"/>
  <c r="Z1338"/>
  <c r="AB1336"/>
  <c r="X1334"/>
  <c r="AB1332"/>
  <c r="AB1330"/>
  <c r="AB1328"/>
  <c r="Y1326"/>
  <c r="W1324"/>
  <c r="X1322"/>
  <c r="W1320"/>
  <c r="AB1318"/>
  <c r="AB1316"/>
  <c r="W1314"/>
  <c r="Z1312"/>
  <c r="Z1310"/>
  <c r="X1308"/>
  <c r="Z1306"/>
  <c r="Y1304"/>
  <c r="Z1302"/>
  <c r="X1300"/>
  <c r="Y1298"/>
  <c r="X1296"/>
  <c r="W1294"/>
  <c r="AB1292"/>
  <c r="AB1290"/>
  <c r="AB1288"/>
  <c r="Z1286"/>
  <c r="X1284"/>
  <c r="AB1282"/>
  <c r="W1280"/>
  <c r="X1278"/>
  <c r="Z1276"/>
  <c r="X1274"/>
  <c r="W1272"/>
  <c r="X1270"/>
  <c r="Z1268"/>
  <c r="W1266"/>
  <c r="Z1264"/>
  <c r="Y1262"/>
  <c r="Z1260"/>
  <c r="AB1258"/>
  <c r="Z1256"/>
  <c r="AA1254"/>
  <c r="Z1252"/>
  <c r="W1250"/>
  <c r="W1248"/>
  <c r="AA1246"/>
  <c r="AA1244"/>
  <c r="X1242"/>
  <c r="X1240"/>
  <c r="W1238"/>
  <c r="W1236"/>
  <c r="W1234"/>
  <c r="AB1232"/>
  <c r="W1230"/>
  <c r="X1228"/>
  <c r="Z1226"/>
  <c r="Z1224"/>
  <c r="X1222"/>
  <c r="Z1220"/>
  <c r="AB1218"/>
  <c r="X1216"/>
  <c r="AB1214"/>
  <c r="Y1212"/>
  <c r="X1210"/>
  <c r="AB1208"/>
  <c r="Z1206"/>
  <c r="Z1204"/>
  <c r="X1202"/>
  <c r="AB1200"/>
  <c r="Z1198"/>
  <c r="W1196"/>
  <c r="Z1194"/>
  <c r="X1192"/>
  <c r="AB1190"/>
  <c r="X1188"/>
  <c r="Z1186"/>
  <c r="AB1184"/>
  <c r="X1182"/>
  <c r="X1180"/>
  <c r="Z1178"/>
  <c r="AB1176"/>
  <c r="W1174"/>
  <c r="X1172"/>
  <c r="W1170"/>
  <c r="W1168"/>
  <c r="AA1166"/>
  <c r="W1164"/>
  <c r="AB1162"/>
  <c r="AB1160"/>
  <c r="X1158"/>
  <c r="AB1156"/>
  <c r="X1154"/>
  <c r="Y1152"/>
  <c r="Y1150"/>
  <c r="Z1148"/>
  <c r="AB1146"/>
  <c r="AB1144"/>
  <c r="Z1142"/>
  <c r="Z1140"/>
  <c r="W1138"/>
  <c r="X1136"/>
  <c r="AA1134"/>
  <c r="AB1132"/>
  <c r="W1130"/>
  <c r="X1128"/>
  <c r="AB1126"/>
  <c r="X1124"/>
  <c r="Y1122"/>
  <c r="W1120"/>
  <c r="Y1118"/>
  <c r="W1116"/>
  <c r="W1114"/>
  <c r="X1112"/>
  <c r="Y1110"/>
  <c r="W1108"/>
  <c r="AB1106"/>
  <c r="Z1104"/>
  <c r="AB1102"/>
  <c r="AA1100"/>
  <c r="Z1098"/>
  <c r="W1096"/>
  <c r="AB1094"/>
  <c r="W1092"/>
  <c r="Z1090"/>
  <c r="W1088"/>
  <c r="AA1086"/>
  <c r="W1084"/>
  <c r="W1082"/>
  <c r="X1080"/>
  <c r="Y1078"/>
  <c r="AB1076"/>
  <c r="Z1074"/>
  <c r="Z1072"/>
  <c r="AA1070"/>
  <c r="W1068"/>
  <c r="Y1066"/>
  <c r="X1064"/>
  <c r="W1062"/>
  <c r="Z1060"/>
  <c r="AB1058"/>
  <c r="W1056"/>
  <c r="AA1054"/>
  <c r="X1052"/>
  <c r="AB1050"/>
  <c r="X1048"/>
  <c r="AA1046"/>
  <c r="W1044"/>
  <c r="W1042"/>
  <c r="W1040"/>
  <c r="W1038"/>
  <c r="W1036"/>
  <c r="W1034"/>
  <c r="X1032"/>
  <c r="X1030"/>
  <c r="Z1028"/>
  <c r="X1026"/>
  <c r="W1024"/>
  <c r="X1022"/>
  <c r="Z1020"/>
  <c r="Z1018"/>
  <c r="AB1016"/>
  <c r="Y1014"/>
  <c r="AB1012"/>
  <c r="W1010"/>
  <c r="Z1008"/>
  <c r="AB1006"/>
  <c r="W1004"/>
  <c r="W1002"/>
  <c r="W1000"/>
  <c r="Z998"/>
  <c r="X996"/>
  <c r="X994"/>
  <c r="AB992"/>
  <c r="X990"/>
  <c r="X988"/>
  <c r="AB986"/>
  <c r="AB984"/>
  <c r="Z982"/>
  <c r="X980"/>
  <c r="Z978"/>
  <c r="AA976"/>
  <c r="AB974"/>
  <c r="Z972"/>
  <c r="Z970"/>
  <c r="Z968"/>
  <c r="AB966"/>
  <c r="X964"/>
  <c r="AB962"/>
  <c r="X960"/>
  <c r="AA958"/>
  <c r="W956"/>
  <c r="Z954"/>
  <c r="AA952"/>
  <c r="AB950"/>
  <c r="X948"/>
  <c r="Z946"/>
  <c r="X944"/>
  <c r="AB942"/>
  <c r="AB940"/>
  <c r="AB938"/>
  <c r="Z936"/>
  <c r="Z934"/>
  <c r="X932"/>
  <c r="W930"/>
  <c r="X928"/>
  <c r="Z926"/>
  <c r="X924"/>
  <c r="W922"/>
  <c r="Z920"/>
  <c r="Z918"/>
  <c r="W916"/>
  <c r="Z914"/>
  <c r="AB912"/>
  <c r="Z910"/>
  <c r="AA908"/>
  <c r="X906"/>
  <c r="X904"/>
  <c r="X902"/>
  <c r="Z900"/>
  <c r="Z898"/>
  <c r="X896"/>
  <c r="X894"/>
  <c r="Z892"/>
  <c r="AA890"/>
  <c r="AB888"/>
  <c r="Y886"/>
  <c r="W884"/>
  <c r="Z882"/>
  <c r="Z880"/>
  <c r="AA878"/>
  <c r="AB876"/>
  <c r="Z874"/>
  <c r="X872"/>
  <c r="W870"/>
  <c r="X868"/>
  <c r="AA866"/>
  <c r="AB864"/>
  <c r="X862"/>
  <c r="W860"/>
  <c r="X858"/>
  <c r="Z856"/>
  <c r="AA854"/>
  <c r="Z852"/>
  <c r="Z850"/>
  <c r="Z848"/>
  <c r="Y846"/>
  <c r="W844"/>
  <c r="AA842"/>
  <c r="Z840"/>
  <c r="W838"/>
  <c r="Z836"/>
  <c r="Z834"/>
  <c r="W832"/>
  <c r="AB830"/>
  <c r="W828"/>
  <c r="X826"/>
  <c r="Z824"/>
  <c r="X822"/>
  <c r="W820"/>
  <c r="W818"/>
  <c r="W816"/>
  <c r="Y814"/>
  <c r="W812"/>
  <c r="X810"/>
  <c r="AB808"/>
  <c r="Z806"/>
  <c r="X804"/>
  <c r="Z802"/>
  <c r="W800"/>
  <c r="Y798"/>
  <c r="Z796"/>
  <c r="AA794"/>
  <c r="AB792"/>
  <c r="W790"/>
  <c r="AB788"/>
  <c r="Z786"/>
  <c r="AB784"/>
  <c r="Z782"/>
  <c r="AB780"/>
  <c r="X778"/>
  <c r="AA776"/>
  <c r="AB774"/>
  <c r="W772"/>
  <c r="W770"/>
  <c r="AB768"/>
  <c r="AA766"/>
  <c r="Z764"/>
  <c r="Z762"/>
  <c r="W760"/>
  <c r="AA758"/>
  <c r="AB756"/>
  <c r="AB754"/>
  <c r="AA752"/>
  <c r="X750"/>
  <c r="AB748"/>
  <c r="X746"/>
  <c r="AB744"/>
  <c r="Y742"/>
  <c r="Z740"/>
  <c r="AB738"/>
  <c r="Y736"/>
  <c r="Z734"/>
  <c r="W732"/>
  <c r="X730"/>
  <c r="X728"/>
  <c r="W726"/>
  <c r="W724"/>
  <c r="X722"/>
  <c r="W720"/>
  <c r="Z718"/>
  <c r="X716"/>
  <c r="X714"/>
  <c r="X712"/>
  <c r="AB710"/>
  <c r="X708"/>
  <c r="AB706"/>
  <c r="X704"/>
  <c r="X702"/>
  <c r="W700"/>
  <c r="AB698"/>
  <c r="AB696"/>
  <c r="AB694"/>
  <c r="X692"/>
  <c r="W690"/>
  <c r="Y688"/>
  <c r="AB686"/>
  <c r="W684"/>
  <c r="Z682"/>
  <c r="Y680"/>
  <c r="W678"/>
  <c r="Y676"/>
  <c r="X674"/>
  <c r="Z672"/>
  <c r="X670"/>
  <c r="Z668"/>
  <c r="W666"/>
  <c r="X664"/>
  <c r="AB662"/>
  <c r="X660"/>
  <c r="X658"/>
  <c r="X656"/>
  <c r="AA654"/>
  <c r="Y652"/>
  <c r="W650"/>
  <c r="AB648"/>
  <c r="Y646"/>
  <c r="W644"/>
  <c r="Y642"/>
  <c r="X640"/>
  <c r="AA638"/>
  <c r="W636"/>
  <c r="X634"/>
  <c r="X632"/>
  <c r="Y630"/>
  <c r="AB628"/>
  <c r="W626"/>
  <c r="AB624"/>
  <c r="W622"/>
  <c r="W620"/>
  <c r="AB618"/>
  <c r="AA616"/>
  <c r="AB614"/>
  <c r="AB612"/>
  <c r="Z610"/>
  <c r="Z608"/>
  <c r="AB606"/>
  <c r="Z604"/>
  <c r="AB602"/>
  <c r="W600"/>
  <c r="W598"/>
  <c r="AB596"/>
  <c r="W594"/>
  <c r="AA592"/>
  <c r="AB590"/>
  <c r="AB588"/>
  <c r="AB586"/>
  <c r="X584"/>
  <c r="Y582"/>
  <c r="W580"/>
  <c r="Z578"/>
  <c r="AB576"/>
  <c r="Y574"/>
  <c r="AB572"/>
  <c r="X570"/>
  <c r="Z568"/>
  <c r="AB566"/>
  <c r="X564"/>
  <c r="AB562"/>
  <c r="AB560"/>
  <c r="AA558"/>
  <c r="X556"/>
  <c r="Z554"/>
  <c r="X552"/>
  <c r="Z550"/>
  <c r="W548"/>
  <c r="AB546"/>
  <c r="Z544"/>
  <c r="Y542"/>
  <c r="AB540"/>
  <c r="Y538"/>
  <c r="AA536"/>
  <c r="W534"/>
  <c r="AB532"/>
  <c r="AB530"/>
  <c r="AB528"/>
  <c r="W526"/>
  <c r="Z524"/>
  <c r="Z522"/>
  <c r="AA520"/>
  <c r="Y518"/>
  <c r="AA516"/>
  <c r="AA514"/>
  <c r="AB512"/>
  <c r="X510"/>
  <c r="AB508"/>
  <c r="W506"/>
  <c r="Z504"/>
  <c r="AA502"/>
  <c r="W500"/>
  <c r="AB498"/>
  <c r="Z496"/>
  <c r="Z494"/>
  <c r="Y492"/>
  <c r="AB490"/>
  <c r="Z488"/>
  <c r="AA486"/>
  <c r="AB484"/>
  <c r="Z482"/>
  <c r="X480"/>
  <c r="Z478"/>
  <c r="Z476"/>
  <c r="X474"/>
  <c r="Z472"/>
  <c r="Z470"/>
  <c r="X468"/>
  <c r="AB466"/>
  <c r="X464"/>
  <c r="AB462"/>
  <c r="AB460"/>
  <c r="X458"/>
  <c r="W456"/>
  <c r="X454"/>
  <c r="W452"/>
  <c r="AB450"/>
  <c r="AB448"/>
  <c r="Y446"/>
  <c r="X444"/>
  <c r="X442"/>
  <c r="AB440"/>
  <c r="W438"/>
  <c r="X436"/>
  <c r="Z434"/>
  <c r="AA432"/>
  <c r="AA430"/>
  <c r="Z428"/>
  <c r="AB426"/>
  <c r="W424"/>
  <c r="Y422"/>
  <c r="AB420"/>
  <c r="X418"/>
  <c r="X416"/>
  <c r="Y414"/>
  <c r="X412"/>
  <c r="AB410"/>
  <c r="AA408"/>
  <c r="AA406"/>
  <c r="AB404"/>
  <c r="Z402"/>
  <c r="Z400"/>
  <c r="W398"/>
  <c r="AA396"/>
  <c r="AB394"/>
  <c r="W392"/>
  <c r="AB390"/>
  <c r="Z388"/>
  <c r="W386"/>
  <c r="Y384"/>
  <c r="Y382"/>
  <c r="X380"/>
  <c r="Z378"/>
  <c r="Z376"/>
  <c r="X374"/>
  <c r="X372"/>
  <c r="X370"/>
  <c r="Z368"/>
  <c r="AA366"/>
  <c r="X364"/>
  <c r="X362"/>
  <c r="Z360"/>
  <c r="AB358"/>
  <c r="X356"/>
  <c r="AB354"/>
  <c r="Z352"/>
  <c r="X350"/>
  <c r="AB348"/>
  <c r="AA346"/>
  <c r="X344"/>
  <c r="X342"/>
  <c r="AB340"/>
  <c r="W338"/>
  <c r="X336"/>
  <c r="Y334"/>
  <c r="AB332"/>
  <c r="Y330"/>
  <c r="X328"/>
  <c r="Y326"/>
  <c r="AB324"/>
  <c r="Z322"/>
  <c r="AB320"/>
  <c r="W318"/>
  <c r="X316"/>
  <c r="Z314"/>
  <c r="W312"/>
  <c r="Y310"/>
  <c r="Z308"/>
  <c r="W306"/>
  <c r="Z304"/>
  <c r="AA302"/>
  <c r="Z300"/>
  <c r="W298"/>
  <c r="Z296"/>
  <c r="AB294"/>
  <c r="W292"/>
  <c r="W290"/>
  <c r="Z288"/>
  <c r="W286"/>
  <c r="AA284"/>
  <c r="AA282"/>
  <c r="AB280"/>
  <c r="X278"/>
  <c r="W276"/>
  <c r="X274"/>
  <c r="X272"/>
  <c r="Z270"/>
  <c r="Z268"/>
  <c r="X266"/>
  <c r="W264"/>
  <c r="AB262"/>
  <c r="W260"/>
  <c r="X258"/>
  <c r="Z256"/>
  <c r="Z254"/>
  <c r="Z252"/>
  <c r="Z250"/>
  <c r="Z248"/>
  <c r="AA246"/>
  <c r="AA244"/>
  <c r="Z242"/>
  <c r="W240"/>
  <c r="X238"/>
  <c r="AB236"/>
  <c r="X234"/>
  <c r="Y232"/>
  <c r="Z230"/>
  <c r="Z228"/>
  <c r="AB226"/>
  <c r="AB224"/>
  <c r="AA222"/>
  <c r="X220"/>
  <c r="AB218"/>
  <c r="W216"/>
  <c r="Y214"/>
  <c r="X212"/>
  <c r="X210"/>
  <c r="X208"/>
  <c r="AB206"/>
  <c r="X204"/>
  <c r="Y202"/>
  <c r="AB200"/>
  <c r="Z198"/>
  <c r="W196"/>
  <c r="X194"/>
  <c r="Z192"/>
  <c r="X190"/>
  <c r="Z188"/>
  <c r="X186"/>
  <c r="AA184"/>
  <c r="Z182"/>
  <c r="AB180"/>
  <c r="W178"/>
  <c r="W176"/>
  <c r="Z174"/>
  <c r="AB172"/>
  <c r="Z170"/>
  <c r="X168"/>
  <c r="X166"/>
  <c r="Z164"/>
  <c r="W162"/>
  <c r="Z160"/>
  <c r="Y158"/>
  <c r="X156"/>
  <c r="Z154"/>
  <c r="Z152"/>
  <c r="AA150"/>
  <c r="W148"/>
  <c r="AB146"/>
  <c r="X144"/>
  <c r="X142"/>
  <c r="AB140"/>
  <c r="Z138"/>
  <c r="X136"/>
  <c r="Z134"/>
  <c r="X132"/>
  <c r="Z130"/>
  <c r="AB128"/>
  <c r="AA126"/>
  <c r="Z124"/>
  <c r="W122"/>
  <c r="AB120"/>
  <c r="X118"/>
  <c r="W116"/>
  <c r="W114"/>
  <c r="Z112"/>
  <c r="AB110"/>
  <c r="X108"/>
  <c r="AA106"/>
  <c r="Z104"/>
  <c r="Y102"/>
  <c r="X100"/>
  <c r="X98"/>
  <c r="W96"/>
  <c r="W94"/>
  <c r="X92"/>
  <c r="X90"/>
  <c r="Z88"/>
  <c r="Y86"/>
  <c r="W84"/>
  <c r="Z82"/>
  <c r="Y80"/>
  <c r="Y78"/>
  <c r="X76"/>
  <c r="Z74"/>
  <c r="W72"/>
  <c r="W70"/>
  <c r="AB68"/>
  <c r="Z66"/>
  <c r="AB64"/>
  <c r="X62"/>
  <c r="W60"/>
  <c r="X58"/>
  <c r="Z56"/>
  <c r="Y54"/>
  <c r="Z52"/>
  <c r="Y50"/>
  <c r="AB48"/>
  <c r="AB46"/>
  <c r="AB44"/>
  <c r="V42"/>
  <c r="X1459"/>
  <c r="X1457"/>
  <c r="X1455"/>
  <c r="W1453"/>
  <c r="Y1451"/>
  <c r="Z1449"/>
  <c r="AB1447"/>
  <c r="AB1445"/>
  <c r="W1443"/>
  <c r="Z1441"/>
  <c r="X1439"/>
  <c r="W1437"/>
  <c r="AA1435"/>
  <c r="AB1433"/>
  <c r="W1431"/>
  <c r="X1429"/>
  <c r="AB1427"/>
  <c r="Z1425"/>
  <c r="W1423"/>
  <c r="W1421"/>
  <c r="AB1419"/>
  <c r="X1417"/>
  <c r="X1415"/>
  <c r="W1413"/>
  <c r="W1411"/>
  <c r="Z1409"/>
  <c r="X1407"/>
  <c r="X1405"/>
  <c r="X1403"/>
  <c r="X1401"/>
  <c r="Z1399"/>
  <c r="W1397"/>
  <c r="AB1395"/>
  <c r="Z1393"/>
  <c r="AB1391"/>
  <c r="AB1389"/>
  <c r="X1387"/>
  <c r="Z1385"/>
  <c r="W1383"/>
  <c r="W1381"/>
  <c r="W1379"/>
  <c r="Y1377"/>
  <c r="W1375"/>
  <c r="W1373"/>
  <c r="W1371"/>
  <c r="Z1369"/>
  <c r="Z1367"/>
  <c r="AA1365"/>
  <c r="AA1363"/>
  <c r="W1361"/>
  <c r="X1359"/>
  <c r="Y1357"/>
  <c r="Z1355"/>
  <c r="Z1353"/>
  <c r="AB1351"/>
  <c r="X1349"/>
  <c r="Y1347"/>
  <c r="W1345"/>
  <c r="W1343"/>
  <c r="AB1341"/>
  <c r="AA1339"/>
  <c r="AB1337"/>
  <c r="X1335"/>
  <c r="X1333"/>
  <c r="Y1331"/>
  <c r="Z1329"/>
  <c r="W1327"/>
  <c r="AA1325"/>
  <c r="Y1323"/>
  <c r="W1321"/>
  <c r="X1319"/>
  <c r="X1317"/>
  <c r="Y1315"/>
  <c r="AA1313"/>
  <c r="AA1311"/>
  <c r="W1309"/>
  <c r="Y1307"/>
  <c r="W1305"/>
  <c r="Z1303"/>
  <c r="W1301"/>
  <c r="AB1299"/>
  <c r="W1297"/>
  <c r="X1295"/>
  <c r="Z1293"/>
  <c r="Z1291"/>
  <c r="X1289"/>
  <c r="W1287"/>
  <c r="W1285"/>
  <c r="Y1283"/>
  <c r="W1281"/>
  <c r="AA1279"/>
  <c r="W1277"/>
  <c r="AB1275"/>
  <c r="AB1273"/>
  <c r="X1271"/>
  <c r="AB1269"/>
  <c r="AA1267"/>
  <c r="W1265"/>
  <c r="AB1263"/>
  <c r="W1261"/>
  <c r="AA1259"/>
  <c r="AA1257"/>
  <c r="X1255"/>
  <c r="W1253"/>
  <c r="W1251"/>
  <c r="Y1249"/>
  <c r="Z1247"/>
  <c r="Z1245"/>
  <c r="W1243"/>
  <c r="X1241"/>
  <c r="Y1239"/>
  <c r="X1237"/>
  <c r="Z1235"/>
  <c r="W1233"/>
  <c r="W1231"/>
  <c r="AA1229"/>
  <c r="Y1227"/>
  <c r="Z1225"/>
  <c r="Z1223"/>
  <c r="W1221"/>
  <c r="X1219"/>
  <c r="W1217"/>
  <c r="W1215"/>
  <c r="X1213"/>
  <c r="X1211"/>
  <c r="AB1209"/>
  <c r="X1207"/>
  <c r="AA1205"/>
  <c r="Y1203"/>
  <c r="Y1201"/>
  <c r="X1199"/>
  <c r="AA1197"/>
  <c r="Z1195"/>
  <c r="X1193"/>
  <c r="Y1191"/>
  <c r="Y1189"/>
  <c r="Z1187"/>
  <c r="AB1185"/>
  <c r="W1183"/>
  <c r="Z1181"/>
  <c r="Y1179"/>
  <c r="AA1177"/>
  <c r="W1175"/>
  <c r="AB1173"/>
  <c r="W1171"/>
  <c r="AA1169"/>
  <c r="X1167"/>
  <c r="X1165"/>
  <c r="Z1163"/>
  <c r="X1161"/>
  <c r="X1159"/>
  <c r="Y1157"/>
  <c r="W1155"/>
  <c r="AA1153"/>
  <c r="W1151"/>
  <c r="W1149"/>
  <c r="W1147"/>
  <c r="X1145"/>
  <c r="W1143"/>
  <c r="Y1141"/>
  <c r="W1139"/>
  <c r="AB1137"/>
  <c r="Z1135"/>
  <c r="X1133"/>
  <c r="AA1131"/>
  <c r="X1129"/>
  <c r="Y1127"/>
  <c r="Z1125"/>
  <c r="AB1123"/>
  <c r="W1121"/>
  <c r="W1119"/>
  <c r="Z1117"/>
  <c r="AA1115"/>
  <c r="X1113"/>
  <c r="W1111"/>
  <c r="Z1109"/>
  <c r="AA1107"/>
  <c r="AB1105"/>
  <c r="Z1103"/>
  <c r="W1101"/>
  <c r="X1099"/>
  <c r="AA1097"/>
  <c r="W1095"/>
  <c r="W1093"/>
  <c r="Y1091"/>
  <c r="X1089"/>
  <c r="Z1087"/>
  <c r="Z1085"/>
  <c r="W1083"/>
  <c r="W1081"/>
  <c r="W1079"/>
  <c r="W1077"/>
  <c r="W1075"/>
  <c r="Z1073"/>
  <c r="W1071"/>
  <c r="Y1069"/>
  <c r="AA1067"/>
  <c r="W1065"/>
  <c r="AA1063"/>
  <c r="AB1061"/>
  <c r="X1059"/>
  <c r="AA1057"/>
  <c r="AA1055"/>
  <c r="AA1053"/>
  <c r="Y1051"/>
  <c r="W1049"/>
  <c r="W1047"/>
  <c r="W1045"/>
  <c r="AB1043"/>
  <c r="W1041"/>
  <c r="Y1039"/>
  <c r="W1037"/>
  <c r="AA1035"/>
  <c r="W1033"/>
  <c r="W1031"/>
  <c r="Y1029"/>
  <c r="AA1027"/>
  <c r="AA1025"/>
  <c r="W1023"/>
  <c r="AA1021"/>
  <c r="W1019"/>
  <c r="AB1017"/>
  <c r="W1015"/>
  <c r="W1013"/>
  <c r="Y1011"/>
  <c r="AB1009"/>
  <c r="Y1007"/>
  <c r="X1005"/>
  <c r="W1003"/>
  <c r="Y1001"/>
  <c r="AA999"/>
  <c r="W997"/>
  <c r="Z995"/>
  <c r="X993"/>
  <c r="X991"/>
  <c r="Y989"/>
  <c r="W987"/>
  <c r="Y985"/>
  <c r="Z983"/>
  <c r="W981"/>
  <c r="W979"/>
  <c r="Y977"/>
  <c r="AA975"/>
  <c r="W973"/>
  <c r="W971"/>
  <c r="X969"/>
  <c r="W967"/>
  <c r="AA965"/>
  <c r="AA963"/>
  <c r="X961"/>
  <c r="Z959"/>
  <c r="AB957"/>
  <c r="X955"/>
  <c r="Z953"/>
  <c r="AA951"/>
  <c r="X949"/>
  <c r="X947"/>
  <c r="Z945"/>
  <c r="AB943"/>
  <c r="Y941"/>
  <c r="X939"/>
  <c r="W937"/>
  <c r="Z935"/>
  <c r="Z933"/>
  <c r="Z931"/>
  <c r="W929"/>
  <c r="X927"/>
  <c r="Z925"/>
  <c r="Z923"/>
  <c r="AA921"/>
  <c r="Z919"/>
  <c r="W917"/>
  <c r="Y915"/>
  <c r="W913"/>
  <c r="X911"/>
  <c r="Z909"/>
  <c r="AA907"/>
  <c r="W905"/>
  <c r="AB903"/>
  <c r="X901"/>
  <c r="Z899"/>
  <c r="W897"/>
  <c r="X895"/>
  <c r="W893"/>
  <c r="X891"/>
  <c r="Z889"/>
  <c r="AA887"/>
  <c r="W885"/>
  <c r="W883"/>
  <c r="X881"/>
  <c r="Z879"/>
  <c r="Z877"/>
  <c r="AB875"/>
  <c r="AA873"/>
  <c r="AA871"/>
  <c r="AB869"/>
  <c r="AB867"/>
  <c r="Z865"/>
  <c r="AA863"/>
  <c r="AB861"/>
  <c r="W859"/>
  <c r="X857"/>
  <c r="W855"/>
  <c r="W853"/>
  <c r="X851"/>
  <c r="W849"/>
  <c r="W847"/>
  <c r="W845"/>
  <c r="W843"/>
  <c r="W841"/>
  <c r="W839"/>
  <c r="W837"/>
  <c r="W835"/>
  <c r="Y833"/>
  <c r="W831"/>
  <c r="AB829"/>
  <c r="X827"/>
  <c r="Y825"/>
  <c r="X823"/>
  <c r="AB821"/>
  <c r="AA819"/>
  <c r="X817"/>
  <c r="AA815"/>
  <c r="AB813"/>
  <c r="AA811"/>
  <c r="AA809"/>
  <c r="Z807"/>
  <c r="AA805"/>
  <c r="Y803"/>
  <c r="W801"/>
  <c r="W799"/>
  <c r="X797"/>
  <c r="Z795"/>
  <c r="W793"/>
  <c r="X791"/>
  <c r="X789"/>
  <c r="W787"/>
  <c r="Y785"/>
  <c r="AB783"/>
  <c r="X781"/>
  <c r="AA779"/>
  <c r="AA777"/>
  <c r="X775"/>
  <c r="AB773"/>
  <c r="Z771"/>
  <c r="Z769"/>
  <c r="Y767"/>
  <c r="AA765"/>
  <c r="X763"/>
  <c r="W761"/>
  <c r="AB759"/>
  <c r="Z757"/>
  <c r="X755"/>
  <c r="AB753"/>
  <c r="AB751"/>
  <c r="AA749"/>
  <c r="AB747"/>
  <c r="AA745"/>
  <c r="AB743"/>
  <c r="X741"/>
  <c r="Z739"/>
  <c r="AA737"/>
  <c r="X735"/>
  <c r="W733"/>
  <c r="X731"/>
  <c r="Y729"/>
  <c r="X727"/>
  <c r="W725"/>
  <c r="X723"/>
  <c r="AB721"/>
  <c r="W719"/>
  <c r="Z717"/>
  <c r="W715"/>
  <c r="AB713"/>
  <c r="X711"/>
  <c r="W709"/>
  <c r="Y707"/>
  <c r="X705"/>
  <c r="Z703"/>
  <c r="W701"/>
  <c r="W699"/>
  <c r="Y697"/>
  <c r="Z695"/>
  <c r="W693"/>
  <c r="AB691"/>
  <c r="AA689"/>
  <c r="X687"/>
  <c r="X685"/>
  <c r="X683"/>
  <c r="Z681"/>
  <c r="X679"/>
  <c r="X677"/>
  <c r="AB675"/>
  <c r="Z673"/>
  <c r="Z671"/>
  <c r="Z669"/>
  <c r="AA667"/>
  <c r="AB665"/>
  <c r="Z663"/>
  <c r="X661"/>
  <c r="Z659"/>
  <c r="X657"/>
  <c r="W655"/>
  <c r="AB653"/>
  <c r="AA651"/>
  <c r="X649"/>
  <c r="AB647"/>
  <c r="Y645"/>
  <c r="AB643"/>
  <c r="Z641"/>
  <c r="Y639"/>
  <c r="X637"/>
  <c r="AB635"/>
  <c r="Y633"/>
  <c r="X631"/>
  <c r="AA629"/>
  <c r="Z627"/>
  <c r="AB625"/>
  <c r="Z623"/>
  <c r="AB621"/>
  <c r="X619"/>
  <c r="AA617"/>
  <c r="X615"/>
  <c r="AB613"/>
  <c r="Y611"/>
  <c r="AB609"/>
  <c r="Z607"/>
  <c r="Z605"/>
  <c r="Z603"/>
  <c r="Z601"/>
  <c r="Y599"/>
  <c r="Z597"/>
  <c r="X595"/>
  <c r="Y593"/>
  <c r="AA591"/>
  <c r="W589"/>
  <c r="W587"/>
  <c r="Y585"/>
  <c r="AB583"/>
  <c r="AA581"/>
  <c r="AA579"/>
  <c r="Y577"/>
  <c r="X575"/>
  <c r="AB573"/>
  <c r="Y571"/>
  <c r="AB569"/>
  <c r="AB567"/>
  <c r="AA565"/>
  <c r="AB563"/>
  <c r="Z561"/>
  <c r="W559"/>
  <c r="Z557"/>
  <c r="W555"/>
  <c r="Z553"/>
  <c r="W551"/>
  <c r="X549"/>
  <c r="X547"/>
  <c r="Y545"/>
  <c r="AB543"/>
  <c r="W541"/>
  <c r="AB539"/>
  <c r="W537"/>
  <c r="AA535"/>
  <c r="Z533"/>
  <c r="Y531"/>
  <c r="Y529"/>
  <c r="Y527"/>
  <c r="Z525"/>
  <c r="Y523"/>
  <c r="AB521"/>
  <c r="Y519"/>
  <c r="Z517"/>
  <c r="W515"/>
  <c r="X513"/>
  <c r="Y511"/>
  <c r="Z509"/>
  <c r="Y507"/>
  <c r="Z505"/>
  <c r="AB503"/>
  <c r="Y501"/>
  <c r="Y499"/>
  <c r="Y497"/>
  <c r="AA495"/>
  <c r="AB493"/>
  <c r="Z491"/>
  <c r="Z489"/>
  <c r="AA487"/>
  <c r="Z485"/>
  <c r="Z483"/>
  <c r="W481"/>
  <c r="Z479"/>
  <c r="Y477"/>
  <c r="AA475"/>
  <c r="Z473"/>
  <c r="AA471"/>
  <c r="Y469"/>
  <c r="W467"/>
  <c r="AA465"/>
  <c r="AB463"/>
  <c r="AB461"/>
  <c r="Z459"/>
  <c r="Z457"/>
  <c r="AA455"/>
  <c r="W453"/>
  <c r="W451"/>
  <c r="X449"/>
  <c r="Y447"/>
  <c r="AB445"/>
  <c r="Z443"/>
  <c r="X441"/>
  <c r="Y439"/>
  <c r="W437"/>
  <c r="Z435"/>
  <c r="AB433"/>
  <c r="AB431"/>
  <c r="AB429"/>
  <c r="AB427"/>
  <c r="Z425"/>
  <c r="X423"/>
  <c r="X421"/>
  <c r="AB419"/>
  <c r="W417"/>
  <c r="W415"/>
  <c r="Z413"/>
  <c r="X411"/>
  <c r="Z409"/>
  <c r="AA407"/>
  <c r="X405"/>
  <c r="AA403"/>
  <c r="Z401"/>
  <c r="Z399"/>
  <c r="X397"/>
  <c r="AB395"/>
  <c r="Y393"/>
  <c r="Z391"/>
  <c r="W389"/>
  <c r="Z387"/>
  <c r="Z385"/>
  <c r="Z383"/>
  <c r="AB381"/>
  <c r="AA379"/>
  <c r="Z377"/>
  <c r="AB375"/>
  <c r="Y373"/>
  <c r="AB371"/>
  <c r="Z369"/>
  <c r="AA367"/>
  <c r="AB365"/>
  <c r="Z363"/>
  <c r="W361"/>
  <c r="W359"/>
  <c r="Z357"/>
  <c r="X355"/>
  <c r="X353"/>
  <c r="X351"/>
  <c r="X349"/>
  <c r="Z347"/>
  <c r="X345"/>
  <c r="AB343"/>
  <c r="Z341"/>
  <c r="AB339"/>
  <c r="Y337"/>
  <c r="Y335"/>
  <c r="W333"/>
  <c r="Z331"/>
  <c r="Z329"/>
  <c r="AA327"/>
  <c r="AA325"/>
  <c r="Y323"/>
  <c r="AB321"/>
  <c r="X319"/>
  <c r="AB317"/>
  <c r="W315"/>
  <c r="Z313"/>
  <c r="X311"/>
  <c r="AB309"/>
  <c r="X307"/>
  <c r="Z305"/>
  <c r="W303"/>
  <c r="AB301"/>
  <c r="W299"/>
  <c r="Z297"/>
  <c r="AA295"/>
  <c r="X293"/>
  <c r="X291"/>
  <c r="Z289"/>
  <c r="W287"/>
  <c r="X285"/>
  <c r="Z283"/>
  <c r="W281"/>
  <c r="X279"/>
  <c r="X277"/>
  <c r="Z275"/>
  <c r="Z273"/>
  <c r="Y271"/>
  <c r="Z269"/>
  <c r="Z267"/>
  <c r="AB265"/>
  <c r="AB263"/>
  <c r="W261"/>
  <c r="W259"/>
  <c r="W257"/>
  <c r="Y255"/>
  <c r="X253"/>
  <c r="AB251"/>
  <c r="W249"/>
  <c r="Z247"/>
  <c r="AA245"/>
  <c r="AB243"/>
  <c r="W241"/>
  <c r="X239"/>
  <c r="AB237"/>
  <c r="AA235"/>
  <c r="X233"/>
  <c r="AB231"/>
  <c r="Y229"/>
  <c r="W227"/>
  <c r="W225"/>
  <c r="W223"/>
  <c r="AA221"/>
  <c r="W219"/>
  <c r="W217"/>
  <c r="X215"/>
  <c r="X213"/>
  <c r="AB211"/>
  <c r="W209"/>
  <c r="Y207"/>
  <c r="W205"/>
  <c r="Y203"/>
  <c r="AB201"/>
  <c r="X199"/>
  <c r="AB197"/>
  <c r="Z195"/>
  <c r="AB193"/>
  <c r="X191"/>
  <c r="W189"/>
  <c r="X187"/>
  <c r="W185"/>
  <c r="AB183"/>
  <c r="Z181"/>
  <c r="W179"/>
  <c r="W177"/>
  <c r="AB175"/>
  <c r="Z173"/>
  <c r="Z171"/>
  <c r="X169"/>
  <c r="W167"/>
  <c r="W165"/>
  <c r="AA163"/>
  <c r="X161"/>
  <c r="AA159"/>
  <c r="X157"/>
  <c r="Z155"/>
  <c r="Z153"/>
  <c r="AB151"/>
  <c r="Z149"/>
  <c r="Z147"/>
  <c r="AB145"/>
  <c r="Y143"/>
  <c r="Z141"/>
  <c r="Z139"/>
  <c r="W137"/>
  <c r="AA135"/>
  <c r="AB133"/>
  <c r="X131"/>
  <c r="AB129"/>
  <c r="W127"/>
  <c r="Z125"/>
  <c r="W123"/>
  <c r="W121"/>
  <c r="Y119"/>
  <c r="AB117"/>
  <c r="Y115"/>
  <c r="Y113"/>
  <c r="X111"/>
  <c r="X109"/>
  <c r="X107"/>
  <c r="AA105"/>
  <c r="Z103"/>
  <c r="Z101"/>
  <c r="Z99"/>
  <c r="Y97"/>
  <c r="Z95"/>
  <c r="X93"/>
  <c r="X91"/>
  <c r="W89"/>
  <c r="W87"/>
  <c r="W85"/>
  <c r="AA83"/>
  <c r="AA81"/>
  <c r="W79"/>
  <c r="X77"/>
  <c r="Y75"/>
  <c r="W73"/>
  <c r="X71"/>
  <c r="Z69"/>
  <c r="Z67"/>
  <c r="W65"/>
  <c r="Y63"/>
  <c r="Y61"/>
  <c r="W59"/>
  <c r="X57"/>
  <c r="AB55"/>
  <c r="X53"/>
  <c r="X51"/>
  <c r="Y49"/>
  <c r="AB47"/>
  <c r="AA45"/>
  <c r="V43"/>
  <c r="V1460"/>
  <c r="V1458"/>
  <c r="V1456"/>
  <c r="U1454"/>
  <c r="V1452"/>
  <c r="U1450"/>
  <c r="V1448"/>
  <c r="V1446"/>
  <c r="U1444"/>
  <c r="U1442"/>
  <c r="U1440"/>
  <c r="V1438"/>
  <c r="V1436"/>
  <c r="U1434"/>
  <c r="V1432"/>
  <c r="V1430"/>
  <c r="V1428"/>
  <c r="U1426"/>
  <c r="V1424"/>
  <c r="V1422"/>
  <c r="V1420"/>
  <c r="U1418"/>
  <c r="V1416"/>
  <c r="U1414"/>
  <c r="U1412"/>
  <c r="U1410"/>
  <c r="U1408"/>
  <c r="U1406"/>
  <c r="V1404"/>
  <c r="U1402"/>
  <c r="U1400"/>
  <c r="U1398"/>
  <c r="V1396"/>
  <c r="V1394"/>
  <c r="V1392"/>
  <c r="U1390"/>
  <c r="V1388"/>
  <c r="V1386"/>
  <c r="V1384"/>
  <c r="V1382"/>
  <c r="U1380"/>
  <c r="V1378"/>
  <c r="V1376"/>
  <c r="V1374"/>
  <c r="V1372"/>
  <c r="V1370"/>
  <c r="U1368"/>
  <c r="U1366"/>
  <c r="V1364"/>
  <c r="V1362"/>
  <c r="U1360"/>
  <c r="U1358"/>
  <c r="V1356"/>
  <c r="V1354"/>
  <c r="V1352"/>
  <c r="V1350"/>
  <c r="U1348"/>
  <c r="V1346"/>
  <c r="V1344"/>
  <c r="V1342"/>
  <c r="V1340"/>
  <c r="V1338"/>
  <c r="V1336"/>
  <c r="U1334"/>
  <c r="V1332"/>
  <c r="U1330"/>
  <c r="V1328"/>
  <c r="U1326"/>
  <c r="U1324"/>
  <c r="V1322"/>
  <c r="V1320"/>
  <c r="V1318"/>
  <c r="V1316"/>
  <c r="V1314"/>
  <c r="U1312"/>
  <c r="U1310"/>
  <c r="V1308"/>
  <c r="V1306"/>
  <c r="V1304"/>
  <c r="U1302"/>
  <c r="U1300"/>
  <c r="U1298"/>
  <c r="V1296"/>
  <c r="V1294"/>
  <c r="V1292"/>
  <c r="V1290"/>
  <c r="V1288"/>
  <c r="V1286"/>
  <c r="V1284"/>
  <c r="V1282"/>
  <c r="V1280"/>
  <c r="V1278"/>
  <c r="V1276"/>
  <c r="V1274"/>
  <c r="V1272"/>
  <c r="V1270"/>
  <c r="U1268"/>
  <c r="U1266"/>
  <c r="U1264"/>
  <c r="U1262"/>
  <c r="U1260"/>
  <c r="U1258"/>
  <c r="U1256"/>
  <c r="U1254"/>
  <c r="V1252"/>
  <c r="V1250"/>
  <c r="V1248"/>
  <c r="V1246"/>
  <c r="V1244"/>
  <c r="V1242"/>
  <c r="V1240"/>
  <c r="V1238"/>
  <c r="U1236"/>
  <c r="U1234"/>
  <c r="V1232"/>
  <c r="V1230"/>
  <c r="U1228"/>
  <c r="U1226"/>
  <c r="V1224"/>
  <c r="V1222"/>
  <c r="U1220"/>
  <c r="V1218"/>
  <c r="V1216"/>
  <c r="U1214"/>
  <c r="U1212"/>
  <c r="V1210"/>
  <c r="V1208"/>
  <c r="V1206"/>
  <c r="U1204"/>
  <c r="U1202"/>
  <c r="U1200"/>
  <c r="U1198"/>
  <c r="V1196"/>
  <c r="V1194"/>
  <c r="V1192"/>
  <c r="V1190"/>
  <c r="U1188"/>
  <c r="U1186"/>
  <c r="V1184"/>
  <c r="V1182"/>
  <c r="U1180"/>
  <c r="V1178"/>
  <c r="U1176"/>
  <c r="V1174"/>
  <c r="V1172"/>
  <c r="V1170"/>
  <c r="V1168"/>
  <c r="V1166"/>
  <c r="V1164"/>
  <c r="V1162"/>
  <c r="V1160"/>
  <c r="V1158"/>
  <c r="U1156"/>
  <c r="U1154"/>
  <c r="V1152"/>
  <c r="U1150"/>
  <c r="V1148"/>
  <c r="V1146"/>
  <c r="U1144"/>
  <c r="V1142"/>
  <c r="V1140"/>
  <c r="V1138"/>
  <c r="V1136"/>
  <c r="U1134"/>
  <c r="U1132"/>
  <c r="V1130"/>
  <c r="V1128"/>
  <c r="V1126"/>
  <c r="V1124"/>
  <c r="V1122"/>
  <c r="V1120"/>
  <c r="V1118"/>
  <c r="V1116"/>
  <c r="V1114"/>
  <c r="V1112"/>
  <c r="V1110"/>
  <c r="V1108"/>
  <c r="V1106"/>
  <c r="V1104"/>
  <c r="V1102"/>
  <c r="V1100"/>
  <c r="U1098"/>
  <c r="U1096"/>
  <c r="U1094"/>
  <c r="U1092"/>
  <c r="U1090"/>
  <c r="U1088"/>
  <c r="V1086"/>
  <c r="U1084"/>
  <c r="V1082"/>
  <c r="V1080"/>
  <c r="V1078"/>
  <c r="V1076"/>
  <c r="U1074"/>
  <c r="U1072"/>
  <c r="V1070"/>
  <c r="U1068"/>
  <c r="V1066"/>
  <c r="V1064"/>
  <c r="V1062"/>
  <c r="U1060"/>
  <c r="V1058"/>
  <c r="V1056"/>
  <c r="V1054"/>
  <c r="V1052"/>
  <c r="U1050"/>
  <c r="U1048"/>
  <c r="V1046"/>
  <c r="V1044"/>
  <c r="V1042"/>
  <c r="V1040"/>
  <c r="V1038"/>
  <c r="V1036"/>
  <c r="V1034"/>
  <c r="V1032"/>
  <c r="U1030"/>
  <c r="V1028"/>
  <c r="V1026"/>
  <c r="V1024"/>
  <c r="V1022"/>
  <c r="U1020"/>
  <c r="U1018"/>
  <c r="U1016"/>
  <c r="U1014"/>
  <c r="U1012"/>
  <c r="U1010"/>
  <c r="U1008"/>
  <c r="U1006"/>
  <c r="U1004"/>
  <c r="V1002"/>
  <c r="V1000"/>
  <c r="V998"/>
  <c r="V996"/>
  <c r="U994"/>
  <c r="V992"/>
  <c r="V990"/>
  <c r="V988"/>
  <c r="V986"/>
  <c r="V984"/>
  <c r="U982"/>
  <c r="V980"/>
  <c r="U978"/>
  <c r="V976"/>
  <c r="V974"/>
  <c r="V972"/>
  <c r="U970"/>
  <c r="V968"/>
  <c r="V966"/>
  <c r="V964"/>
  <c r="V962"/>
  <c r="V960"/>
  <c r="V958"/>
  <c r="V956"/>
  <c r="V954"/>
  <c r="V952"/>
  <c r="U950"/>
  <c r="V948"/>
  <c r="V946"/>
  <c r="V944"/>
  <c r="U942"/>
  <c r="U940"/>
  <c r="V938"/>
  <c r="U936"/>
  <c r="U934"/>
  <c r="U932"/>
  <c r="U930"/>
  <c r="V928"/>
  <c r="U926"/>
  <c r="U924"/>
  <c r="U922"/>
  <c r="U920"/>
  <c r="U918"/>
  <c r="V916"/>
  <c r="V914"/>
  <c r="V912"/>
  <c r="V910"/>
  <c r="V908"/>
  <c r="U906"/>
  <c r="U904"/>
  <c r="V902"/>
  <c r="V900"/>
  <c r="U898"/>
  <c r="U896"/>
  <c r="V894"/>
  <c r="U892"/>
  <c r="V890"/>
  <c r="V888"/>
  <c r="V886"/>
  <c r="V884"/>
  <c r="U882"/>
  <c r="U880"/>
  <c r="V878"/>
  <c r="U876"/>
  <c r="U874"/>
  <c r="V872"/>
  <c r="V870"/>
  <c r="U868"/>
  <c r="V866"/>
  <c r="V864"/>
  <c r="V862"/>
  <c r="U860"/>
  <c r="U858"/>
  <c r="U856"/>
  <c r="U854"/>
  <c r="U852"/>
  <c r="U850"/>
  <c r="V848"/>
  <c r="U846"/>
  <c r="V844"/>
  <c r="V842"/>
  <c r="U840"/>
  <c r="V838"/>
  <c r="V836"/>
  <c r="V834"/>
  <c r="U832"/>
  <c r="U830"/>
  <c r="U828"/>
  <c r="V826"/>
  <c r="V824"/>
  <c r="V822"/>
  <c r="U820"/>
  <c r="U818"/>
  <c r="V816"/>
  <c r="V814"/>
  <c r="V812"/>
  <c r="V810"/>
  <c r="V808"/>
  <c r="V806"/>
  <c r="V804"/>
  <c r="U802"/>
  <c r="U800"/>
  <c r="U798"/>
  <c r="U796"/>
  <c r="U794"/>
  <c r="V792"/>
  <c r="V790"/>
  <c r="V788"/>
  <c r="V786"/>
  <c r="V784"/>
  <c r="U782"/>
  <c r="V780"/>
  <c r="V778"/>
  <c r="V776"/>
  <c r="V774"/>
  <c r="U772"/>
  <c r="U770"/>
  <c r="V768"/>
  <c r="U766"/>
  <c r="U764"/>
  <c r="U762"/>
  <c r="V760"/>
  <c r="V758"/>
  <c r="V756"/>
  <c r="V754"/>
  <c r="V752"/>
  <c r="U750"/>
  <c r="V748"/>
  <c r="V746"/>
  <c r="V744"/>
  <c r="U742"/>
  <c r="V740"/>
  <c r="V738"/>
  <c r="U736"/>
  <c r="U734"/>
  <c r="V732"/>
  <c r="V730"/>
  <c r="V728"/>
  <c r="U726"/>
  <c r="V724"/>
  <c r="V722"/>
  <c r="V720"/>
  <c r="U718"/>
  <c r="U716"/>
  <c r="U714"/>
  <c r="V712"/>
  <c r="V710"/>
  <c r="V708"/>
  <c r="V706"/>
  <c r="V704"/>
  <c r="V702"/>
  <c r="U700"/>
  <c r="V698"/>
  <c r="V696"/>
  <c r="U694"/>
  <c r="V692"/>
  <c r="V690"/>
  <c r="U688"/>
  <c r="V686"/>
  <c r="V684"/>
  <c r="V682"/>
  <c r="V680"/>
  <c r="V678"/>
  <c r="V676"/>
  <c r="U674"/>
  <c r="V672"/>
  <c r="V670"/>
  <c r="V668"/>
  <c r="U666"/>
  <c r="U664"/>
  <c r="V662"/>
  <c r="U660"/>
  <c r="V658"/>
  <c r="V656"/>
  <c r="V654"/>
  <c r="U652"/>
  <c r="U650"/>
  <c r="V648"/>
  <c r="V646"/>
  <c r="V644"/>
  <c r="V642"/>
  <c r="U640"/>
  <c r="V638"/>
  <c r="V636"/>
  <c r="V634"/>
  <c r="V632"/>
  <c r="V630"/>
  <c r="U628"/>
  <c r="U626"/>
  <c r="V624"/>
  <c r="V622"/>
  <c r="U620"/>
  <c r="V618"/>
  <c r="V616"/>
  <c r="U614"/>
  <c r="U612"/>
  <c r="V610"/>
  <c r="U608"/>
  <c r="U606"/>
  <c r="V604"/>
  <c r="V602"/>
  <c r="U600"/>
  <c r="U598"/>
  <c r="V596"/>
  <c r="V594"/>
  <c r="U592"/>
  <c r="U590"/>
  <c r="V588"/>
  <c r="U586"/>
  <c r="V584"/>
  <c r="U582"/>
  <c r="V580"/>
  <c r="V578"/>
  <c r="V576"/>
  <c r="U574"/>
  <c r="V572"/>
  <c r="V570"/>
  <c r="V568"/>
  <c r="U566"/>
  <c r="U564"/>
  <c r="V562"/>
  <c r="V560"/>
  <c r="V558"/>
  <c r="V556"/>
  <c r="V554"/>
  <c r="U552"/>
  <c r="V550"/>
  <c r="U548"/>
  <c r="V546"/>
  <c r="V544"/>
  <c r="V542"/>
  <c r="V540"/>
  <c r="V538"/>
  <c r="V536"/>
  <c r="V534"/>
  <c r="V532"/>
  <c r="V530"/>
  <c r="V528"/>
  <c r="V526"/>
  <c r="U524"/>
  <c r="V522"/>
  <c r="V520"/>
  <c r="U518"/>
  <c r="V516"/>
  <c r="U514"/>
  <c r="V512"/>
  <c r="V510"/>
  <c r="U508"/>
  <c r="V506"/>
  <c r="V504"/>
  <c r="U502"/>
  <c r="V500"/>
  <c r="V498"/>
  <c r="V496"/>
  <c r="V494"/>
  <c r="U492"/>
  <c r="U490"/>
  <c r="V488"/>
  <c r="V486"/>
  <c r="V484"/>
  <c r="U482"/>
  <c r="U480"/>
  <c r="V478"/>
  <c r="U476"/>
  <c r="U474"/>
  <c r="V472"/>
  <c r="U470"/>
  <c r="U468"/>
  <c r="V466"/>
  <c r="U464"/>
  <c r="V462"/>
  <c r="V460"/>
  <c r="U458"/>
  <c r="V456"/>
  <c r="V454"/>
  <c r="V452"/>
  <c r="U450"/>
  <c r="V448"/>
  <c r="V446"/>
  <c r="U444"/>
  <c r="U442"/>
  <c r="V440"/>
  <c r="V438"/>
  <c r="V436"/>
  <c r="V434"/>
  <c r="V432"/>
  <c r="U430"/>
  <c r="V428"/>
  <c r="V426"/>
  <c r="V424"/>
  <c r="U422"/>
  <c r="V420"/>
  <c r="U418"/>
  <c r="V416"/>
  <c r="U414"/>
  <c r="U412"/>
  <c r="V410"/>
  <c r="V408"/>
  <c r="U406"/>
  <c r="V404"/>
  <c r="V402"/>
  <c r="V400"/>
  <c r="U398"/>
  <c r="V396"/>
  <c r="V394"/>
  <c r="V392"/>
  <c r="U390"/>
  <c r="U388"/>
  <c r="U386"/>
  <c r="V384"/>
  <c r="V382"/>
  <c r="U380"/>
  <c r="U378"/>
  <c r="V376"/>
  <c r="V374"/>
  <c r="U372"/>
  <c r="U370"/>
  <c r="V368"/>
  <c r="V366"/>
  <c r="U364"/>
  <c r="V362"/>
  <c r="U360"/>
  <c r="V358"/>
  <c r="U356"/>
  <c r="V354"/>
  <c r="V352"/>
  <c r="V350"/>
  <c r="U348"/>
  <c r="V346"/>
  <c r="V344"/>
  <c r="V342"/>
  <c r="V340"/>
  <c r="V338"/>
  <c r="U336"/>
  <c r="V334"/>
  <c r="V332"/>
  <c r="V330"/>
  <c r="V328"/>
  <c r="V326"/>
  <c r="V324"/>
  <c r="V322"/>
  <c r="V320"/>
  <c r="V318"/>
  <c r="V316"/>
  <c r="V314"/>
  <c r="U312"/>
  <c r="V310"/>
  <c r="V308"/>
  <c r="U306"/>
  <c r="U304"/>
  <c r="U302"/>
  <c r="U300"/>
  <c r="V298"/>
  <c r="V296"/>
  <c r="U294"/>
  <c r="U292"/>
  <c r="U290"/>
  <c r="U288"/>
  <c r="V286"/>
  <c r="V284"/>
  <c r="U282"/>
  <c r="V280"/>
  <c r="V278"/>
  <c r="U276"/>
  <c r="U274"/>
  <c r="V272"/>
  <c r="U270"/>
  <c r="U268"/>
  <c r="U266"/>
  <c r="U264"/>
  <c r="U262"/>
  <c r="V260"/>
  <c r="V258"/>
  <c r="V256"/>
  <c r="V254"/>
  <c r="U252"/>
  <c r="U250"/>
  <c r="U248"/>
  <c r="V246"/>
  <c r="V244"/>
  <c r="U242"/>
  <c r="U240"/>
  <c r="U238"/>
  <c r="V236"/>
  <c r="V234"/>
  <c r="V232"/>
  <c r="V230"/>
  <c r="U228"/>
  <c r="U226"/>
  <c r="U224"/>
  <c r="V222"/>
  <c r="U220"/>
  <c r="V218"/>
  <c r="U216"/>
  <c r="U214"/>
  <c r="X1497"/>
  <c r="X1489"/>
  <c r="W1481"/>
  <c r="W1473"/>
  <c r="W1465"/>
  <c r="AB1461"/>
  <c r="Y3507"/>
  <c r="Z3505"/>
  <c r="W3503"/>
  <c r="X3501"/>
  <c r="AA3499"/>
  <c r="AB3497"/>
  <c r="W3495"/>
  <c r="AB3493"/>
  <c r="Z3491"/>
  <c r="Y3489"/>
  <c r="Z3487"/>
  <c r="AB3485"/>
  <c r="Z3483"/>
  <c r="AB3481"/>
  <c r="X3479"/>
  <c r="W3477"/>
  <c r="Z3475"/>
  <c r="X3473"/>
  <c r="AB3471"/>
  <c r="Z3469"/>
  <c r="Z3467"/>
  <c r="AB3465"/>
  <c r="Z3463"/>
  <c r="X3461"/>
  <c r="Y3459"/>
  <c r="AA3457"/>
  <c r="X3455"/>
  <c r="W3453"/>
  <c r="Y3451"/>
  <c r="AA3449"/>
  <c r="AB3447"/>
  <c r="X3445"/>
  <c r="Y3443"/>
  <c r="Y3441"/>
  <c r="X3439"/>
  <c r="W3437"/>
  <c r="W3435"/>
  <c r="Z3433"/>
  <c r="Z3431"/>
  <c r="W3429"/>
  <c r="AA3427"/>
  <c r="Y3425"/>
  <c r="W3423"/>
  <c r="Y3421"/>
  <c r="Y3419"/>
  <c r="AA3417"/>
  <c r="Z3415"/>
  <c r="Z3413"/>
  <c r="X3411"/>
  <c r="AA3409"/>
  <c r="W3407"/>
  <c r="X3405"/>
  <c r="Z3403"/>
  <c r="X3401"/>
  <c r="W3399"/>
  <c r="AB3397"/>
  <c r="W3395"/>
  <c r="W3393"/>
  <c r="X3391"/>
  <c r="X3389"/>
  <c r="Z3387"/>
  <c r="Y3385"/>
  <c r="AB3383"/>
  <c r="Z3381"/>
  <c r="Z3379"/>
  <c r="AA3377"/>
  <c r="AB3375"/>
  <c r="X3373"/>
  <c r="AA3371"/>
  <c r="W3369"/>
  <c r="Z3367"/>
  <c r="X3365"/>
  <c r="AA3363"/>
  <c r="AA3361"/>
  <c r="W3359"/>
  <c r="AB3357"/>
  <c r="Z3355"/>
  <c r="X3353"/>
  <c r="Z3351"/>
  <c r="Z3349"/>
  <c r="AA3347"/>
  <c r="AA3345"/>
  <c r="Z3343"/>
  <c r="X3341"/>
  <c r="X3339"/>
  <c r="Y3337"/>
  <c r="Z3335"/>
  <c r="Z3333"/>
  <c r="X3331"/>
  <c r="X3329"/>
  <c r="X3327"/>
  <c r="Z3325"/>
  <c r="X3323"/>
  <c r="W3321"/>
  <c r="AB3319"/>
  <c r="AB3317"/>
  <c r="X3315"/>
  <c r="X3313"/>
  <c r="X3311"/>
  <c r="AA3309"/>
  <c r="AB3307"/>
  <c r="AB3305"/>
  <c r="AB3303"/>
  <c r="X3301"/>
  <c r="Y3299"/>
  <c r="AB3297"/>
  <c r="X3295"/>
  <c r="Z3293"/>
  <c r="X3291"/>
  <c r="AB3289"/>
  <c r="X3287"/>
  <c r="W3285"/>
  <c r="X3283"/>
  <c r="W3281"/>
  <c r="Z3279"/>
  <c r="Z3277"/>
  <c r="AA3275"/>
  <c r="AA3273"/>
  <c r="Z3271"/>
  <c r="Z3269"/>
  <c r="Y3267"/>
  <c r="AA3265"/>
  <c r="W3263"/>
  <c r="Z3261"/>
  <c r="X3259"/>
  <c r="W3257"/>
  <c r="X3255"/>
  <c r="AB3253"/>
  <c r="AB3251"/>
  <c r="Y3249"/>
  <c r="AA3247"/>
  <c r="AB3245"/>
  <c r="Y3243"/>
  <c r="AB3241"/>
  <c r="X3239"/>
  <c r="AB3237"/>
  <c r="Z3235"/>
  <c r="AB3233"/>
  <c r="W3231"/>
  <c r="X3229"/>
  <c r="AB3227"/>
  <c r="Z3225"/>
  <c r="W3223"/>
  <c r="W3221"/>
  <c r="Y3219"/>
  <c r="Z3217"/>
  <c r="X3215"/>
  <c r="Z3213"/>
  <c r="W3211"/>
  <c r="AB3209"/>
  <c r="AA3207"/>
  <c r="W3205"/>
  <c r="X3203"/>
  <c r="Y3201"/>
  <c r="Y3199"/>
  <c r="X3197"/>
  <c r="Y3195"/>
  <c r="X3193"/>
  <c r="X3191"/>
  <c r="Y3189"/>
  <c r="W3187"/>
  <c r="X3185"/>
  <c r="X3183"/>
  <c r="W3181"/>
  <c r="Z3179"/>
  <c r="AA3177"/>
  <c r="X3175"/>
  <c r="W3173"/>
  <c r="Y3171"/>
  <c r="X3169"/>
  <c r="X3167"/>
  <c r="Z3165"/>
  <c r="Y3163"/>
  <c r="X3161"/>
  <c r="AB3159"/>
  <c r="AA3157"/>
  <c r="AA3155"/>
  <c r="X3153"/>
  <c r="W3151"/>
  <c r="X3149"/>
  <c r="X3147"/>
  <c r="AB3145"/>
  <c r="AA3143"/>
  <c r="X3141"/>
  <c r="Z3139"/>
  <c r="W3137"/>
  <c r="W3135"/>
  <c r="W3133"/>
  <c r="AA3131"/>
  <c r="W3129"/>
  <c r="X3127"/>
  <c r="X3125"/>
  <c r="X3123"/>
  <c r="W3121"/>
  <c r="AB3119"/>
  <c r="AB3117"/>
  <c r="X3115"/>
  <c r="Z3113"/>
  <c r="X3111"/>
  <c r="W3109"/>
  <c r="AB3107"/>
  <c r="W3105"/>
  <c r="W3103"/>
  <c r="AB3101"/>
  <c r="AA3099"/>
  <c r="X3097"/>
  <c r="AA3095"/>
  <c r="W3093"/>
  <c r="W3091"/>
  <c r="Y3089"/>
  <c r="W3087"/>
  <c r="AA3085"/>
  <c r="W3083"/>
  <c r="AB3081"/>
  <c r="AB3079"/>
  <c r="X3077"/>
  <c r="W3075"/>
  <c r="W3073"/>
  <c r="X3071"/>
  <c r="AB3069"/>
  <c r="X3067"/>
  <c r="AB3065"/>
  <c r="X3063"/>
  <c r="X3061"/>
  <c r="Z3059"/>
  <c r="Y3057"/>
  <c r="AB3055"/>
  <c r="Z3053"/>
  <c r="AB3051"/>
  <c r="Z3049"/>
  <c r="X3047"/>
  <c r="AB3045"/>
  <c r="AA3043"/>
  <c r="AB3041"/>
  <c r="W3039"/>
  <c r="W3037"/>
  <c r="AB3035"/>
  <c r="AB3033"/>
  <c r="X3031"/>
  <c r="W3029"/>
  <c r="X3027"/>
  <c r="Y3025"/>
  <c r="W3023"/>
  <c r="AA3021"/>
  <c r="Y3019"/>
  <c r="X3017"/>
  <c r="W3015"/>
  <c r="W3013"/>
  <c r="Z3011"/>
  <c r="AA3009"/>
  <c r="W3007"/>
  <c r="X3005"/>
  <c r="Z3003"/>
  <c r="AB3001"/>
  <c r="W2999"/>
  <c r="X2997"/>
  <c r="AB2995"/>
  <c r="X2993"/>
  <c r="X2991"/>
  <c r="Z2989"/>
  <c r="AB2987"/>
  <c r="AB2985"/>
  <c r="Y2983"/>
  <c r="Z2981"/>
  <c r="X2979"/>
  <c r="Y2977"/>
  <c r="X2975"/>
  <c r="W2973"/>
  <c r="AA2971"/>
  <c r="W2969"/>
  <c r="X2967"/>
  <c r="Y2965"/>
  <c r="W2963"/>
  <c r="X2961"/>
  <c r="W2959"/>
  <c r="Z2957"/>
  <c r="X2955"/>
  <c r="AB2953"/>
  <c r="Y2951"/>
  <c r="Z2949"/>
  <c r="X2947"/>
  <c r="X2945"/>
  <c r="X2943"/>
  <c r="Y2941"/>
  <c r="AA2939"/>
  <c r="X2937"/>
  <c r="X2935"/>
  <c r="W2933"/>
  <c r="W2931"/>
  <c r="Y2929"/>
  <c r="Z2927"/>
  <c r="AA2925"/>
  <c r="AA2923"/>
  <c r="W2921"/>
  <c r="X2919"/>
  <c r="W2917"/>
  <c r="AA2915"/>
  <c r="W2913"/>
  <c r="W2911"/>
  <c r="AB2909"/>
  <c r="AB2907"/>
  <c r="AB2905"/>
  <c r="W2903"/>
  <c r="Y2901"/>
  <c r="AA2899"/>
  <c r="W2897"/>
  <c r="X2895"/>
  <c r="W2893"/>
  <c r="Z2891"/>
  <c r="AA2889"/>
  <c r="AB2887"/>
  <c r="X2885"/>
  <c r="AB2883"/>
  <c r="AB2881"/>
  <c r="W2879"/>
  <c r="Z2877"/>
  <c r="X2875"/>
  <c r="Z2873"/>
  <c r="Z2871"/>
  <c r="Z2869"/>
  <c r="X2867"/>
  <c r="X2865"/>
  <c r="X2863"/>
  <c r="X2861"/>
  <c r="X2859"/>
  <c r="W2857"/>
  <c r="AA2855"/>
  <c r="Z2853"/>
  <c r="W2851"/>
  <c r="Y2849"/>
  <c r="X2847"/>
  <c r="AB2845"/>
  <c r="AA2843"/>
  <c r="Z2841"/>
  <c r="W2839"/>
  <c r="X2837"/>
  <c r="Z2835"/>
  <c r="W2833"/>
  <c r="AA2831"/>
  <c r="Z2829"/>
  <c r="X2827"/>
  <c r="Z2825"/>
  <c r="AB2823"/>
  <c r="Z2821"/>
  <c r="AA2819"/>
  <c r="AA2817"/>
  <c r="AB2815"/>
  <c r="W2813"/>
  <c r="X2811"/>
  <c r="X2809"/>
  <c r="Z2807"/>
  <c r="X2805"/>
  <c r="AB2803"/>
  <c r="Z2801"/>
  <c r="W2799"/>
  <c r="Y2797"/>
  <c r="Z2795"/>
  <c r="AB2793"/>
  <c r="X2791"/>
  <c r="W2789"/>
  <c r="W2787"/>
  <c r="X2785"/>
  <c r="AB2783"/>
  <c r="W2781"/>
  <c r="W2779"/>
  <c r="AB2777"/>
  <c r="Z2775"/>
  <c r="W2773"/>
  <c r="W2771"/>
  <c r="X2769"/>
  <c r="X2767"/>
  <c r="AB2765"/>
  <c r="AB2763"/>
  <c r="X2761"/>
  <c r="Y2759"/>
  <c r="X2757"/>
  <c r="Z2755"/>
  <c r="Y2753"/>
  <c r="Z2751"/>
  <c r="AB2749"/>
  <c r="X2747"/>
  <c r="X2745"/>
  <c r="Z2743"/>
  <c r="W2741"/>
  <c r="W2739"/>
  <c r="AB2737"/>
  <c r="AB2735"/>
  <c r="Y2733"/>
  <c r="Z2731"/>
  <c r="AB2729"/>
  <c r="AB2727"/>
  <c r="AA2725"/>
  <c r="AA2723"/>
  <c r="AB2721"/>
  <c r="W2719"/>
  <c r="AA2717"/>
  <c r="Y2715"/>
  <c r="Y2713"/>
  <c r="AB2711"/>
  <c r="Y2709"/>
  <c r="AA2707"/>
  <c r="AB2705"/>
  <c r="Y2703"/>
  <c r="AB2701"/>
  <c r="X2699"/>
  <c r="X2697"/>
  <c r="W2695"/>
  <c r="AA2693"/>
  <c r="W2691"/>
  <c r="Y2689"/>
  <c r="Z2687"/>
  <c r="AB2685"/>
  <c r="X2683"/>
  <c r="AB2681"/>
  <c r="W2679"/>
  <c r="Z2677"/>
  <c r="Y2675"/>
  <c r="AB2673"/>
  <c r="W2671"/>
  <c r="Y2669"/>
  <c r="Y2667"/>
  <c r="W2665"/>
  <c r="Z2663"/>
  <c r="W2661"/>
  <c r="X2659"/>
  <c r="W2657"/>
  <c r="AB2655"/>
  <c r="X2653"/>
  <c r="Z2651"/>
  <c r="Z2649"/>
  <c r="AB2647"/>
  <c r="AA2645"/>
  <c r="X2643"/>
  <c r="AA2641"/>
  <c r="X2639"/>
  <c r="AA2637"/>
  <c r="Y2635"/>
  <c r="W2633"/>
  <c r="W2631"/>
  <c r="Y2629"/>
  <c r="Y2627"/>
  <c r="W2625"/>
  <c r="X2623"/>
  <c r="Y2621"/>
  <c r="Y2619"/>
  <c r="W2617"/>
  <c r="X2615"/>
  <c r="Y2613"/>
  <c r="W2611"/>
  <c r="Y2609"/>
  <c r="X2607"/>
  <c r="AA2605"/>
  <c r="X2603"/>
  <c r="Y2601"/>
  <c r="X2599"/>
  <c r="Y2597"/>
  <c r="Y2595"/>
  <c r="W2593"/>
  <c r="Y2591"/>
  <c r="AA2589"/>
  <c r="AA2587"/>
  <c r="Y2585"/>
  <c r="X2583"/>
  <c r="W2581"/>
  <c r="W2579"/>
  <c r="W2577"/>
  <c r="Y2575"/>
  <c r="W2573"/>
  <c r="X2571"/>
  <c r="AA2569"/>
  <c r="AB2567"/>
  <c r="W2565"/>
  <c r="Y2563"/>
  <c r="X2561"/>
  <c r="AA2559"/>
  <c r="W2557"/>
  <c r="Z2555"/>
  <c r="X2553"/>
  <c r="Y2551"/>
  <c r="AB2549"/>
  <c r="Y2547"/>
  <c r="AA2545"/>
  <c r="Z2543"/>
  <c r="Z2541"/>
  <c r="W2539"/>
  <c r="Y2537"/>
  <c r="Y2535"/>
  <c r="AB2533"/>
  <c r="AA2531"/>
  <c r="Z2529"/>
  <c r="AA2527"/>
  <c r="Z2525"/>
  <c r="X2523"/>
  <c r="Z2521"/>
  <c r="X2519"/>
  <c r="AA2517"/>
  <c r="Y2515"/>
  <c r="W2513"/>
  <c r="W2511"/>
  <c r="X2509"/>
  <c r="Z2507"/>
  <c r="W2505"/>
  <c r="X2503"/>
  <c r="W2501"/>
  <c r="Y2499"/>
  <c r="AA2497"/>
  <c r="X2495"/>
  <c r="AB2493"/>
  <c r="AA2491"/>
  <c r="AA2489"/>
  <c r="W2487"/>
  <c r="X2485"/>
  <c r="Z2483"/>
  <c r="W2481"/>
  <c r="AA2479"/>
  <c r="Y2477"/>
  <c r="Y2475"/>
  <c r="AB2473"/>
  <c r="AA2471"/>
  <c r="X2469"/>
  <c r="Y2467"/>
  <c r="Y2465"/>
  <c r="AB2463"/>
  <c r="X2461"/>
  <c r="AA2459"/>
  <c r="AA2457"/>
  <c r="AA2455"/>
  <c r="Z2453"/>
  <c r="AA2451"/>
  <c r="AA2449"/>
  <c r="AA2447"/>
  <c r="Z2445"/>
  <c r="AB2443"/>
  <c r="AB2441"/>
  <c r="Y2439"/>
  <c r="W2437"/>
  <c r="Z2435"/>
  <c r="W2433"/>
  <c r="AA2431"/>
  <c r="X2429"/>
  <c r="Y2427"/>
  <c r="X2425"/>
  <c r="Z2423"/>
  <c r="Z2421"/>
  <c r="AA2419"/>
  <c r="Z2417"/>
  <c r="AB2415"/>
  <c r="AA2413"/>
  <c r="X2411"/>
  <c r="W2409"/>
  <c r="X2407"/>
  <c r="AB2405"/>
  <c r="X2403"/>
  <c r="Y2401"/>
  <c r="X2399"/>
  <c r="W2397"/>
  <c r="Y2395"/>
  <c r="AB2393"/>
  <c r="X2391"/>
  <c r="W2389"/>
  <c r="Y2387"/>
  <c r="Y2385"/>
  <c r="X2383"/>
  <c r="W2381"/>
  <c r="Z2379"/>
  <c r="Y2377"/>
  <c r="X2375"/>
  <c r="AA2373"/>
  <c r="X2371"/>
  <c r="AA2369"/>
  <c r="Y2367"/>
  <c r="X2365"/>
  <c r="Z2363"/>
  <c r="AB2361"/>
  <c r="AA2359"/>
  <c r="W2357"/>
  <c r="AA2355"/>
  <c r="X2353"/>
  <c r="Y2351"/>
  <c r="Z2349"/>
  <c r="Z2347"/>
  <c r="W2345"/>
  <c r="Y2343"/>
  <c r="W2341"/>
  <c r="Z2339"/>
  <c r="X2337"/>
  <c r="AB2335"/>
  <c r="W2333"/>
  <c r="AA2331"/>
  <c r="AA2329"/>
  <c r="Z2327"/>
  <c r="AB2325"/>
  <c r="Z2323"/>
  <c r="Y2321"/>
  <c r="Y2319"/>
  <c r="AB2317"/>
  <c r="X2315"/>
  <c r="X2313"/>
  <c r="Z2311"/>
  <c r="AB2309"/>
  <c r="AB2307"/>
  <c r="Z2305"/>
  <c r="X2303"/>
  <c r="Z2301"/>
  <c r="AB2299"/>
  <c r="Y2297"/>
  <c r="Y2295"/>
  <c r="AB2293"/>
  <c r="X2291"/>
  <c r="AB2289"/>
  <c r="Y2287"/>
  <c r="X2285"/>
  <c r="AA2283"/>
  <c r="AB2281"/>
  <c r="Y2279"/>
  <c r="Z2277"/>
  <c r="W2275"/>
  <c r="X2273"/>
  <c r="AA2271"/>
  <c r="Z2269"/>
  <c r="AA2267"/>
  <c r="AB2265"/>
  <c r="AB2263"/>
  <c r="AB2261"/>
  <c r="AA2259"/>
  <c r="AB2257"/>
  <c r="Y2255"/>
  <c r="W2253"/>
  <c r="AA2251"/>
  <c r="AB2249"/>
  <c r="AB2247"/>
  <c r="W2245"/>
  <c r="X2243"/>
  <c r="X2241"/>
  <c r="AA2239"/>
  <c r="Z2237"/>
  <c r="AB2235"/>
  <c r="X2233"/>
  <c r="AB2231"/>
  <c r="Z2229"/>
  <c r="W2227"/>
  <c r="AB2225"/>
  <c r="AB2223"/>
  <c r="AB2221"/>
  <c r="AA2219"/>
  <c r="AA2217"/>
  <c r="X2215"/>
  <c r="AB2213"/>
  <c r="Z2211"/>
  <c r="X2209"/>
  <c r="AB2207"/>
  <c r="W2205"/>
  <c r="X2203"/>
  <c r="X2201"/>
  <c r="X2199"/>
  <c r="W2197"/>
  <c r="AB2195"/>
  <c r="X2193"/>
  <c r="X2191"/>
  <c r="W2189"/>
  <c r="X2187"/>
  <c r="AA2185"/>
  <c r="AB2183"/>
  <c r="X2181"/>
  <c r="Y2179"/>
  <c r="AB2177"/>
  <c r="Y2175"/>
  <c r="X2173"/>
  <c r="Z2171"/>
  <c r="Y2169"/>
  <c r="AB2167"/>
  <c r="X2165"/>
  <c r="AB2163"/>
  <c r="Y2161"/>
  <c r="AB2159"/>
  <c r="Y2157"/>
  <c r="Z2155"/>
  <c r="W2153"/>
  <c r="AA2151"/>
  <c r="X2149"/>
  <c r="Y2147"/>
  <c r="AB2145"/>
  <c r="X2143"/>
  <c r="Z2141"/>
  <c r="X2139"/>
  <c r="Z2137"/>
  <c r="AB2135"/>
  <c r="X2133"/>
  <c r="AB2131"/>
  <c r="W2129"/>
  <c r="X2127"/>
  <c r="Z2125"/>
  <c r="X2123"/>
  <c r="W2121"/>
  <c r="Y2119"/>
  <c r="AB2117"/>
  <c r="Z2115"/>
  <c r="AA2113"/>
  <c r="Y2111"/>
  <c r="X2109"/>
  <c r="X2107"/>
  <c r="Y2105"/>
  <c r="Y2103"/>
  <c r="Z2101"/>
  <c r="AB2099"/>
  <c r="Z2097"/>
  <c r="AB2095"/>
  <c r="AA2093"/>
  <c r="X2091"/>
  <c r="AB2089"/>
  <c r="AA2087"/>
  <c r="X2085"/>
  <c r="X2083"/>
  <c r="X2081"/>
  <c r="AA2079"/>
  <c r="W2077"/>
  <c r="Y2075"/>
  <c r="W2073"/>
  <c r="AB2071"/>
  <c r="W2069"/>
  <c r="W2067"/>
  <c r="Y2065"/>
  <c r="X2063"/>
  <c r="Z2061"/>
  <c r="AA2059"/>
  <c r="Y2057"/>
  <c r="Y2055"/>
  <c r="Z2053"/>
  <c r="AA2051"/>
  <c r="X2049"/>
  <c r="AB2047"/>
  <c r="AB2045"/>
  <c r="Y2043"/>
  <c r="AB2041"/>
  <c r="Z2039"/>
  <c r="AB2037"/>
  <c r="Z2035"/>
  <c r="X2033"/>
  <c r="Y2031"/>
  <c r="AA2029"/>
  <c r="Y2027"/>
  <c r="AB2025"/>
  <c r="Z2023"/>
  <c r="X2021"/>
  <c r="AB2019"/>
  <c r="Z2017"/>
  <c r="AB2015"/>
  <c r="W2013"/>
  <c r="Z2011"/>
  <c r="Y2009"/>
  <c r="X2007"/>
  <c r="AB2005"/>
  <c r="AA2003"/>
  <c r="AA2001"/>
  <c r="AB1999"/>
  <c r="W1997"/>
  <c r="AA1995"/>
  <c r="W1993"/>
  <c r="AA1991"/>
  <c r="X1989"/>
  <c r="X1987"/>
  <c r="AB1985"/>
  <c r="AB1983"/>
  <c r="W1981"/>
  <c r="Z1979"/>
  <c r="AB1977"/>
  <c r="AA1975"/>
  <c r="W1973"/>
  <c r="X1971"/>
  <c r="Z1969"/>
  <c r="AB1967"/>
  <c r="X1965"/>
  <c r="Y1963"/>
  <c r="X1961"/>
  <c r="AA1959"/>
  <c r="AB1957"/>
  <c r="Z1955"/>
  <c r="AB1953"/>
  <c r="Y1951"/>
  <c r="X1949"/>
  <c r="Z1947"/>
  <c r="AB1945"/>
  <c r="Y1943"/>
  <c r="Z1941"/>
  <c r="W1939"/>
  <c r="Y1937"/>
  <c r="Y1935"/>
  <c r="W1933"/>
  <c r="Z1931"/>
  <c r="AA1929"/>
  <c r="Z1927"/>
  <c r="W1925"/>
  <c r="W1923"/>
  <c r="AB1921"/>
  <c r="AA1919"/>
  <c r="AB1917"/>
  <c r="X1915"/>
  <c r="AA1913"/>
  <c r="W1911"/>
  <c r="AB1909"/>
  <c r="Z1907"/>
  <c r="X1905"/>
  <c r="X1903"/>
  <c r="W1901"/>
  <c r="X1899"/>
  <c r="AB1897"/>
  <c r="W1895"/>
  <c r="Z1893"/>
  <c r="AB1891"/>
  <c r="W1889"/>
  <c r="AA1887"/>
  <c r="Z1885"/>
  <c r="Y1883"/>
  <c r="Y1881"/>
  <c r="Z1879"/>
  <c r="AB1877"/>
  <c r="W1875"/>
  <c r="W1873"/>
  <c r="X1871"/>
  <c r="Y1869"/>
  <c r="X1867"/>
  <c r="AB1865"/>
  <c r="Y1863"/>
  <c r="AB1861"/>
  <c r="Z1859"/>
  <c r="X1857"/>
  <c r="AB1855"/>
  <c r="AB1853"/>
  <c r="Z1851"/>
  <c r="AB1849"/>
  <c r="Y1847"/>
  <c r="AB1845"/>
  <c r="Y1843"/>
  <c r="AB1841"/>
  <c r="AB1839"/>
  <c r="Y1837"/>
  <c r="W1835"/>
  <c r="W1833"/>
  <c r="Y1831"/>
  <c r="AB1829"/>
  <c r="Z1827"/>
  <c r="Z1825"/>
  <c r="AA1823"/>
  <c r="Z1821"/>
  <c r="AB1819"/>
  <c r="X1817"/>
  <c r="AA1815"/>
  <c r="AB1813"/>
  <c r="X1811"/>
  <c r="AA1809"/>
  <c r="Z1807"/>
  <c r="Z1805"/>
  <c r="Y1803"/>
  <c r="Z1801"/>
  <c r="X1799"/>
  <c r="AB1797"/>
  <c r="Z1795"/>
  <c r="Z1793"/>
  <c r="AB1791"/>
  <c r="AB1789"/>
  <c r="X1787"/>
  <c r="Y1785"/>
  <c r="AA1783"/>
  <c r="W1781"/>
  <c r="AA1779"/>
  <c r="AA1777"/>
  <c r="AA1775"/>
  <c r="W1773"/>
  <c r="Z1771"/>
  <c r="AA1769"/>
  <c r="AB1767"/>
  <c r="W1765"/>
  <c r="AA1763"/>
  <c r="AB1761"/>
  <c r="AA1759"/>
  <c r="AB1757"/>
  <c r="AA1755"/>
  <c r="Z1753"/>
  <c r="W1751"/>
  <c r="X1749"/>
  <c r="W1747"/>
  <c r="AB1745"/>
  <c r="AB1743"/>
  <c r="Z1741"/>
  <c r="X1739"/>
  <c r="AB1737"/>
  <c r="Z1735"/>
  <c r="W1733"/>
  <c r="Y1731"/>
  <c r="AB1729"/>
  <c r="W1727"/>
  <c r="X1725"/>
  <c r="X1723"/>
  <c r="X1721"/>
  <c r="AA1719"/>
  <c r="Z1717"/>
  <c r="W1715"/>
  <c r="X1713"/>
  <c r="AB1711"/>
  <c r="W1709"/>
  <c r="X1707"/>
  <c r="Y1705"/>
  <c r="AA1703"/>
  <c r="AB1701"/>
  <c r="X1699"/>
  <c r="X1697"/>
  <c r="AB1695"/>
  <c r="AB1693"/>
  <c r="W1691"/>
  <c r="W1689"/>
  <c r="Y1687"/>
  <c r="AB1685"/>
  <c r="AB1683"/>
  <c r="Z1681"/>
  <c r="AB1679"/>
  <c r="AB1677"/>
  <c r="W1675"/>
  <c r="W1673"/>
  <c r="X1671"/>
  <c r="AB1669"/>
  <c r="X1667"/>
  <c r="X1665"/>
  <c r="AB1663"/>
  <c r="W1661"/>
  <c r="X1659"/>
  <c r="Z1657"/>
  <c r="AB1655"/>
  <c r="AB1653"/>
  <c r="AA1651"/>
  <c r="X1649"/>
  <c r="AB1647"/>
  <c r="AA1645"/>
  <c r="AB1643"/>
  <c r="Z1641"/>
  <c r="AA1639"/>
  <c r="W1637"/>
  <c r="AB1635"/>
  <c r="AA1633"/>
  <c r="Y1631"/>
  <c r="W1629"/>
  <c r="Z1627"/>
  <c r="X1625"/>
  <c r="X1623"/>
  <c r="W1621"/>
  <c r="Y1619"/>
  <c r="W1617"/>
  <c r="AB1615"/>
  <c r="AB1613"/>
  <c r="W1611"/>
  <c r="Z1609"/>
  <c r="Z1607"/>
  <c r="AA1605"/>
  <c r="W1603"/>
  <c r="W1601"/>
  <c r="AB1599"/>
  <c r="AB1597"/>
  <c r="Y1595"/>
  <c r="Y1593"/>
  <c r="AA1591"/>
  <c r="Z1589"/>
  <c r="Y1587"/>
  <c r="Y1585"/>
  <c r="Y1583"/>
  <c r="AB1581"/>
  <c r="AB1579"/>
  <c r="AB1577"/>
  <c r="Z1575"/>
  <c r="X1573"/>
  <c r="AB1571"/>
  <c r="AA1569"/>
  <c r="Y1567"/>
  <c r="AB1565"/>
  <c r="X1563"/>
  <c r="W1561"/>
  <c r="AB1559"/>
  <c r="W1557"/>
  <c r="Y1555"/>
  <c r="Z1553"/>
  <c r="Y1551"/>
  <c r="AB1549"/>
  <c r="AB1547"/>
  <c r="W1545"/>
  <c r="Y1543"/>
  <c r="X1541"/>
  <c r="W1539"/>
  <c r="X1537"/>
  <c r="Y1535"/>
  <c r="X1533"/>
  <c r="AB1531"/>
  <c r="Z1529"/>
  <c r="Y1527"/>
  <c r="W1525"/>
  <c r="AB1523"/>
  <c r="Z1521"/>
  <c r="Z1519"/>
  <c r="W1517"/>
  <c r="AA1515"/>
  <c r="X1513"/>
  <c r="W1511"/>
  <c r="AB1509"/>
  <c r="X1507"/>
  <c r="W1505"/>
  <c r="AA1503"/>
  <c r="Z1501"/>
  <c r="Y1499"/>
  <c r="AB1497"/>
  <c r="X1495"/>
  <c r="W1493"/>
  <c r="X1491"/>
  <c r="W1489"/>
  <c r="Z1487"/>
  <c r="AB1485"/>
  <c r="Z1483"/>
  <c r="Y1481"/>
  <c r="X1479"/>
  <c r="W1477"/>
  <c r="Z1475"/>
  <c r="Y1473"/>
  <c r="X1471"/>
  <c r="AB1469"/>
  <c r="AA1467"/>
  <c r="Z1465"/>
  <c r="W1463"/>
  <c r="Z1461"/>
  <c r="AA3507"/>
  <c r="AB3505"/>
  <c r="AA3503"/>
  <c r="AB3501"/>
  <c r="AB3499"/>
  <c r="AA3497"/>
  <c r="Y3495"/>
  <c r="Z3493"/>
  <c r="AB3491"/>
  <c r="AB3489"/>
  <c r="AB3487"/>
  <c r="W3485"/>
  <c r="AB3483"/>
  <c r="Z3481"/>
  <c r="AA3479"/>
  <c r="Y3477"/>
  <c r="AB3475"/>
  <c r="AA3473"/>
  <c r="Y3471"/>
  <c r="Y3469"/>
  <c r="AA3467"/>
  <c r="X3465"/>
  <c r="AA3463"/>
  <c r="AB3461"/>
  <c r="W3459"/>
  <c r="Z3457"/>
  <c r="Z3455"/>
  <c r="Y3453"/>
  <c r="AB3451"/>
  <c r="AB3449"/>
  <c r="Z3447"/>
  <c r="Y3445"/>
  <c r="X3443"/>
  <c r="W3441"/>
  <c r="AA3439"/>
  <c r="Y3437"/>
  <c r="Y3435"/>
  <c r="AB3433"/>
  <c r="Y3431"/>
  <c r="AA3429"/>
  <c r="AB3427"/>
  <c r="AB3425"/>
  <c r="AB3423"/>
  <c r="X3421"/>
  <c r="AB3419"/>
  <c r="AB3417"/>
  <c r="Y3415"/>
  <c r="W3413"/>
  <c r="W3411"/>
  <c r="Z3409"/>
  <c r="AA3407"/>
  <c r="AA3405"/>
  <c r="Y3403"/>
  <c r="AA3401"/>
  <c r="Z3399"/>
  <c r="Z3397"/>
  <c r="AB3395"/>
  <c r="X3393"/>
  <c r="Y3391"/>
  <c r="Y3389"/>
  <c r="X3387"/>
  <c r="W3385"/>
  <c r="Y3383"/>
  <c r="AA3381"/>
  <c r="X3379"/>
  <c r="AB3377"/>
  <c r="AA3375"/>
  <c r="AA3373"/>
  <c r="X3371"/>
  <c r="AA3369"/>
  <c r="W3367"/>
  <c r="Y3365"/>
  <c r="W3363"/>
  <c r="AB3361"/>
  <c r="AA3359"/>
  <c r="Y3357"/>
  <c r="W3355"/>
  <c r="Y3353"/>
  <c r="AB3351"/>
  <c r="AB3349"/>
  <c r="Z3347"/>
  <c r="Z3345"/>
  <c r="W3343"/>
  <c r="Y3341"/>
  <c r="Y3339"/>
  <c r="AB3337"/>
  <c r="X3335"/>
  <c r="X3333"/>
  <c r="AA3331"/>
  <c r="Z3329"/>
  <c r="Y3327"/>
  <c r="AB3325"/>
  <c r="Y3323"/>
  <c r="AB3321"/>
  <c r="AA3319"/>
  <c r="X3317"/>
  <c r="Y3315"/>
  <c r="Z3313"/>
  <c r="Y3311"/>
  <c r="Y3309"/>
  <c r="Y3307"/>
  <c r="W3305"/>
  <c r="W3303"/>
  <c r="Y3301"/>
  <c r="Z3299"/>
  <c r="Y3297"/>
  <c r="AB3295"/>
  <c r="W3293"/>
  <c r="AB3291"/>
  <c r="AA3289"/>
  <c r="AA3287"/>
  <c r="AA3285"/>
  <c r="AB3283"/>
  <c r="Z3281"/>
  <c r="AA3279"/>
  <c r="W3277"/>
  <c r="Z3275"/>
  <c r="Y3273"/>
  <c r="AA3271"/>
  <c r="W3269"/>
  <c r="X3267"/>
  <c r="AB3265"/>
  <c r="Y3263"/>
  <c r="Y3261"/>
  <c r="Y3259"/>
  <c r="Z3257"/>
  <c r="AA3255"/>
  <c r="Z3253"/>
  <c r="X3251"/>
  <c r="AA3249"/>
  <c r="W3247"/>
  <c r="W3245"/>
  <c r="X3243"/>
  <c r="W3241"/>
  <c r="Y3239"/>
  <c r="AA3237"/>
  <c r="W3235"/>
  <c r="W3233"/>
  <c r="Y3231"/>
  <c r="AB3229"/>
  <c r="W3227"/>
  <c r="AB3225"/>
  <c r="AA3223"/>
  <c r="AA3221"/>
  <c r="X3219"/>
  <c r="W3217"/>
  <c r="AA3215"/>
  <c r="AB3213"/>
  <c r="AB3211"/>
  <c r="Z3209"/>
  <c r="Z3207"/>
  <c r="AA3205"/>
  <c r="W3203"/>
  <c r="W3201"/>
  <c r="X3199"/>
  <c r="Z3197"/>
  <c r="Z3195"/>
  <c r="Z3193"/>
  <c r="AB3191"/>
  <c r="Z3189"/>
  <c r="Z3187"/>
  <c r="AB3185"/>
  <c r="AA3183"/>
  <c r="Y3181"/>
  <c r="X3179"/>
  <c r="X3177"/>
  <c r="AB3175"/>
  <c r="Y3173"/>
  <c r="AB3171"/>
  <c r="Z3169"/>
  <c r="AA3167"/>
  <c r="X3165"/>
  <c r="W3163"/>
  <c r="Y3161"/>
  <c r="W3159"/>
  <c r="W3157"/>
  <c r="W3155"/>
  <c r="AB3153"/>
  <c r="X3151"/>
  <c r="W3149"/>
  <c r="AB3147"/>
  <c r="Y3145"/>
  <c r="W3143"/>
  <c r="Y3141"/>
  <c r="X3139"/>
  <c r="AB3137"/>
  <c r="Y3135"/>
  <c r="Z3133"/>
  <c r="AB3131"/>
  <c r="Y3129"/>
  <c r="W3127"/>
  <c r="Y3125"/>
  <c r="AB3123"/>
  <c r="Y3121"/>
  <c r="W3119"/>
  <c r="X3117"/>
  <c r="Z3115"/>
  <c r="Y3113"/>
  <c r="AB3111"/>
  <c r="Z3109"/>
  <c r="X3107"/>
  <c r="Y3105"/>
  <c r="AA3103"/>
  <c r="Z3101"/>
  <c r="X3099"/>
  <c r="Z3097"/>
  <c r="AB3095"/>
  <c r="Y3093"/>
  <c r="X3091"/>
  <c r="X3089"/>
  <c r="AA3087"/>
  <c r="X3085"/>
  <c r="Y3083"/>
  <c r="AA3081"/>
  <c r="Z3079"/>
  <c r="AA3077"/>
  <c r="X3075"/>
  <c r="AB3073"/>
  <c r="AA3071"/>
  <c r="W3069"/>
  <c r="W3067"/>
  <c r="W3065"/>
  <c r="Z3063"/>
  <c r="Y3061"/>
  <c r="AB3059"/>
  <c r="X3057"/>
  <c r="Y3055"/>
  <c r="W3053"/>
  <c r="W3051"/>
  <c r="W3049"/>
  <c r="AA3047"/>
  <c r="Z3045"/>
  <c r="Z3043"/>
  <c r="AA3041"/>
  <c r="AA3039"/>
  <c r="X3037"/>
  <c r="X3035"/>
  <c r="AA3033"/>
  <c r="Z3031"/>
  <c r="AB3029"/>
  <c r="Z3027"/>
  <c r="W3025"/>
  <c r="X3023"/>
  <c r="X3021"/>
  <c r="AB3019"/>
  <c r="AA3017"/>
  <c r="AB3015"/>
  <c r="Y3013"/>
  <c r="AA3011"/>
  <c r="Z3009"/>
  <c r="AA3007"/>
  <c r="AA3005"/>
  <c r="AB3003"/>
  <c r="X3001"/>
  <c r="AB2999"/>
  <c r="Z2997"/>
  <c r="Z2995"/>
  <c r="Y2993"/>
  <c r="Y2991"/>
  <c r="Y2989"/>
  <c r="X2987"/>
  <c r="X2985"/>
  <c r="W2983"/>
  <c r="Y2981"/>
  <c r="AB2979"/>
  <c r="Z2977"/>
  <c r="Z2975"/>
  <c r="Z2973"/>
  <c r="Z2971"/>
  <c r="Z2969"/>
  <c r="Y2967"/>
  <c r="X2965"/>
  <c r="AB2963"/>
  <c r="AB2961"/>
  <c r="Z2959"/>
  <c r="W2957"/>
  <c r="Z2955"/>
  <c r="X2953"/>
  <c r="W2951"/>
  <c r="AB2949"/>
  <c r="W2947"/>
  <c r="AB2945"/>
  <c r="Y2943"/>
  <c r="AA2941"/>
  <c r="AB2939"/>
  <c r="AA2937"/>
  <c r="Y2935"/>
  <c r="AB2933"/>
  <c r="AB2931"/>
  <c r="W2929"/>
  <c r="X2927"/>
  <c r="X2925"/>
  <c r="W2923"/>
  <c r="Z2921"/>
  <c r="Y2919"/>
  <c r="Y2917"/>
  <c r="W2915"/>
  <c r="X2913"/>
  <c r="Z2911"/>
  <c r="AA2909"/>
  <c r="Z2907"/>
  <c r="AA2905"/>
  <c r="AA2903"/>
  <c r="AB2901"/>
  <c r="W2899"/>
  <c r="Z2897"/>
  <c r="AB2895"/>
  <c r="AA2893"/>
  <c r="W2891"/>
  <c r="Y2889"/>
  <c r="AA2887"/>
  <c r="W2885"/>
  <c r="Z2883"/>
  <c r="X2881"/>
  <c r="AA2879"/>
  <c r="W2877"/>
  <c r="Z2875"/>
  <c r="AA2873"/>
  <c r="Y2871"/>
  <c r="X2869"/>
  <c r="Z2867"/>
  <c r="Z2865"/>
  <c r="Y2863"/>
  <c r="AA2861"/>
  <c r="AB2859"/>
  <c r="AB2857"/>
  <c r="X2855"/>
  <c r="X2853"/>
  <c r="AB2851"/>
  <c r="X2849"/>
  <c r="Z2847"/>
  <c r="AA2845"/>
  <c r="Z2843"/>
  <c r="AB2841"/>
  <c r="AA2839"/>
  <c r="AA2837"/>
  <c r="X2835"/>
  <c r="Z2833"/>
  <c r="Z2831"/>
  <c r="X2829"/>
  <c r="W2827"/>
  <c r="AA2825"/>
  <c r="X2823"/>
  <c r="X2821"/>
  <c r="Z2819"/>
  <c r="Z2817"/>
  <c r="Z2815"/>
  <c r="AA2813"/>
  <c r="W2811"/>
  <c r="AB2809"/>
  <c r="X2807"/>
  <c r="Y2805"/>
  <c r="W2803"/>
  <c r="AA2801"/>
  <c r="AB2799"/>
  <c r="Z2797"/>
  <c r="W2795"/>
  <c r="X2793"/>
  <c r="Y2791"/>
  <c r="Y2789"/>
  <c r="X2787"/>
  <c r="AA2785"/>
  <c r="Y2783"/>
  <c r="AA2781"/>
  <c r="Z2779"/>
  <c r="AA2777"/>
  <c r="AB2775"/>
  <c r="Y2773"/>
  <c r="X2771"/>
  <c r="AB2769"/>
  <c r="Z2767"/>
  <c r="W2765"/>
  <c r="AA2763"/>
  <c r="AA2761"/>
  <c r="X2759"/>
  <c r="AB2757"/>
  <c r="W2755"/>
  <c r="X2753"/>
  <c r="X2751"/>
  <c r="Z2749"/>
  <c r="W2747"/>
  <c r="AA2745"/>
  <c r="AB2743"/>
  <c r="Y2741"/>
  <c r="X2739"/>
  <c r="Y2737"/>
  <c r="AA2735"/>
  <c r="X2733"/>
  <c r="W2731"/>
  <c r="Y2729"/>
  <c r="W2727"/>
  <c r="Z2725"/>
  <c r="Y2723"/>
  <c r="AA2721"/>
  <c r="Y2719"/>
  <c r="W2717"/>
  <c r="AA2715"/>
  <c r="W2713"/>
  <c r="X2711"/>
  <c r="AB2709"/>
  <c r="Y2707"/>
  <c r="Y2705"/>
  <c r="Z2703"/>
  <c r="W2701"/>
  <c r="Z2699"/>
  <c r="AB2697"/>
  <c r="AB2695"/>
  <c r="X2693"/>
  <c r="Y2691"/>
  <c r="AB2689"/>
  <c r="X2687"/>
  <c r="X2685"/>
  <c r="Z2683"/>
  <c r="Z2681"/>
  <c r="Z2679"/>
  <c r="AB2677"/>
  <c r="X2675"/>
  <c r="AA2673"/>
  <c r="AB2671"/>
  <c r="AB2669"/>
  <c r="X2667"/>
  <c r="Z2665"/>
  <c r="AB2663"/>
  <c r="X2661"/>
  <c r="Z2659"/>
  <c r="AA2657"/>
  <c r="X2655"/>
  <c r="Z2653"/>
  <c r="AA2651"/>
  <c r="W2649"/>
  <c r="Z2647"/>
  <c r="Z2645"/>
  <c r="AA2643"/>
  <c r="Z2641"/>
  <c r="AA2639"/>
  <c r="W2637"/>
  <c r="AB2635"/>
  <c r="AA2633"/>
  <c r="Z2631"/>
  <c r="X2629"/>
  <c r="AA2627"/>
  <c r="AA2625"/>
  <c r="AB2623"/>
  <c r="AB2621"/>
  <c r="W2619"/>
  <c r="Y2617"/>
  <c r="Z2615"/>
  <c r="X2613"/>
  <c r="AA2611"/>
  <c r="Z2609"/>
  <c r="AB2607"/>
  <c r="Z2605"/>
  <c r="AA2603"/>
  <c r="X2601"/>
  <c r="Z2599"/>
  <c r="X2597"/>
  <c r="AB2595"/>
  <c r="Y2593"/>
  <c r="W2591"/>
  <c r="AB2589"/>
  <c r="Y2587"/>
  <c r="AA2585"/>
  <c r="Y2583"/>
  <c r="AB2581"/>
  <c r="Y2579"/>
  <c r="AB2577"/>
  <c r="W2575"/>
  <c r="Y2573"/>
  <c r="AA2571"/>
  <c r="Y2569"/>
  <c r="W2567"/>
  <c r="Z2565"/>
  <c r="X2563"/>
  <c r="W2561"/>
  <c r="Y2559"/>
  <c r="Z2557"/>
  <c r="X2555"/>
  <c r="W2553"/>
  <c r="AA2551"/>
  <c r="Y2549"/>
  <c r="AB2547"/>
  <c r="Y2545"/>
  <c r="AB2543"/>
  <c r="AB2541"/>
  <c r="AB2539"/>
  <c r="AA2537"/>
  <c r="W2535"/>
  <c r="AA2533"/>
  <c r="Y2531"/>
  <c r="X2529"/>
  <c r="W2527"/>
  <c r="Y2525"/>
  <c r="W2523"/>
  <c r="AA2521"/>
  <c r="W2519"/>
  <c r="Z2517"/>
  <c r="AB2515"/>
  <c r="AB2513"/>
  <c r="AA2511"/>
  <c r="AB2509"/>
  <c r="W2507"/>
  <c r="Y2505"/>
  <c r="Z2503"/>
  <c r="AB2501"/>
  <c r="W2499"/>
  <c r="W2497"/>
  <c r="Y2495"/>
  <c r="W2493"/>
  <c r="X2491"/>
  <c r="W2489"/>
  <c r="Z2487"/>
  <c r="W2485"/>
  <c r="AA2483"/>
  <c r="Y2481"/>
  <c r="Y2479"/>
  <c r="W2477"/>
  <c r="AA2475"/>
  <c r="Y2473"/>
  <c r="X2471"/>
  <c r="AB2469"/>
  <c r="X2467"/>
  <c r="AB2465"/>
  <c r="Y2463"/>
  <c r="Z2461"/>
  <c r="Y2459"/>
  <c r="Y2457"/>
  <c r="Y2455"/>
  <c r="AB2453"/>
  <c r="Y2451"/>
  <c r="Y2449"/>
  <c r="Y2447"/>
  <c r="X2445"/>
  <c r="AA2443"/>
  <c r="Y2441"/>
  <c r="W2439"/>
  <c r="Z2437"/>
  <c r="Y2435"/>
  <c r="AA2433"/>
  <c r="AB2431"/>
  <c r="Y2429"/>
  <c r="W2427"/>
  <c r="W2425"/>
  <c r="AA2423"/>
  <c r="Y2421"/>
  <c r="W2419"/>
  <c r="Y2417"/>
  <c r="X2415"/>
  <c r="Y2413"/>
  <c r="Y2411"/>
  <c r="Y2409"/>
  <c r="AB2407"/>
  <c r="Z2405"/>
  <c r="Y2403"/>
  <c r="Z2401"/>
  <c r="Y2399"/>
  <c r="AB2397"/>
  <c r="W2395"/>
  <c r="Y2393"/>
  <c r="AB2391"/>
  <c r="Z2389"/>
  <c r="Z2387"/>
  <c r="AA2385"/>
  <c r="AA2383"/>
  <c r="AB2381"/>
  <c r="X2379"/>
  <c r="X2377"/>
  <c r="Y2375"/>
  <c r="X2373"/>
  <c r="AB2371"/>
  <c r="Y2369"/>
  <c r="X2367"/>
  <c r="Y2365"/>
  <c r="X2363"/>
  <c r="AA2361"/>
  <c r="Y2359"/>
  <c r="Z2357"/>
  <c r="Z2355"/>
  <c r="Y2353"/>
  <c r="X2351"/>
  <c r="W2349"/>
  <c r="Y2347"/>
  <c r="AA2345"/>
  <c r="Z2343"/>
  <c r="Z2341"/>
  <c r="AB2339"/>
  <c r="AA2337"/>
  <c r="Y2335"/>
  <c r="Z2333"/>
  <c r="Z2331"/>
  <c r="W2329"/>
  <c r="X2327"/>
  <c r="X2325"/>
  <c r="AA2323"/>
  <c r="X2321"/>
  <c r="X2319"/>
  <c r="AA2317"/>
  <c r="AA2315"/>
  <c r="AA2313"/>
  <c r="Y2311"/>
  <c r="AA2309"/>
  <c r="Y2307"/>
  <c r="Y2305"/>
  <c r="Y2303"/>
  <c r="W2301"/>
  <c r="Y2299"/>
  <c r="W2297"/>
  <c r="Z2295"/>
  <c r="Y2293"/>
  <c r="W2291"/>
  <c r="AA2289"/>
  <c r="W2287"/>
  <c r="AA2285"/>
  <c r="W2283"/>
  <c r="AA2281"/>
  <c r="AB2279"/>
  <c r="AB2277"/>
  <c r="AB2275"/>
  <c r="W2273"/>
  <c r="Z2271"/>
  <c r="X2269"/>
  <c r="Y2267"/>
  <c r="AA2265"/>
  <c r="Y2263"/>
  <c r="X2261"/>
  <c r="W2259"/>
  <c r="X2257"/>
  <c r="AA2255"/>
  <c r="Z2253"/>
  <c r="X2251"/>
  <c r="Y2249"/>
  <c r="X2247"/>
  <c r="Z2245"/>
  <c r="AA2243"/>
  <c r="AA2241"/>
  <c r="Z2239"/>
  <c r="X2237"/>
  <c r="AA2235"/>
  <c r="Z2233"/>
  <c r="AA2231"/>
  <c r="AB2229"/>
  <c r="AA2227"/>
  <c r="Y2225"/>
  <c r="W2223"/>
  <c r="Y2221"/>
  <c r="Y2219"/>
  <c r="W2217"/>
  <c r="AB2215"/>
  <c r="W2213"/>
  <c r="Y2211"/>
  <c r="AA2209"/>
  <c r="Y2207"/>
  <c r="AB2205"/>
  <c r="AB2203"/>
  <c r="AB2201"/>
  <c r="AB2199"/>
  <c r="AB2197"/>
  <c r="W2195"/>
  <c r="Y2193"/>
  <c r="AA2191"/>
  <c r="AA2189"/>
  <c r="AB2187"/>
  <c r="Y2185"/>
  <c r="AA2183"/>
  <c r="AA2181"/>
  <c r="AA2179"/>
  <c r="Y2177"/>
  <c r="AA2175"/>
  <c r="AA2173"/>
  <c r="AA2171"/>
  <c r="AB2169"/>
  <c r="AA2167"/>
  <c r="W2165"/>
  <c r="Z2163"/>
  <c r="X2161"/>
  <c r="W2159"/>
  <c r="X2157"/>
  <c r="AA2155"/>
  <c r="Z2153"/>
  <c r="Y2151"/>
  <c r="W2149"/>
  <c r="AA2147"/>
  <c r="Z2145"/>
  <c r="Z2143"/>
  <c r="W2141"/>
  <c r="W2139"/>
  <c r="X2137"/>
  <c r="Y2135"/>
  <c r="Y2133"/>
  <c r="AA2131"/>
  <c r="AB2129"/>
  <c r="Z2127"/>
  <c r="AB2125"/>
  <c r="AA2123"/>
  <c r="AA2121"/>
  <c r="AA2119"/>
  <c r="W2117"/>
  <c r="AA2115"/>
  <c r="Y2113"/>
  <c r="AA2111"/>
  <c r="AA2109"/>
  <c r="AB2107"/>
  <c r="AB2105"/>
  <c r="AA2103"/>
  <c r="Y2101"/>
  <c r="W2099"/>
  <c r="AA2097"/>
  <c r="Y2095"/>
  <c r="Y2093"/>
  <c r="Z2091"/>
  <c r="Z2089"/>
  <c r="Y2087"/>
  <c r="AA2085"/>
  <c r="Z2083"/>
  <c r="AB2081"/>
  <c r="X2079"/>
  <c r="AB2077"/>
  <c r="AB2075"/>
  <c r="Y2073"/>
  <c r="AA2071"/>
  <c r="Z2069"/>
  <c r="Z2067"/>
  <c r="AA2065"/>
  <c r="AB2063"/>
  <c r="Y2061"/>
  <c r="Y2059"/>
  <c r="W2057"/>
  <c r="AA2055"/>
  <c r="W2053"/>
  <c r="Y2051"/>
  <c r="Z2049"/>
  <c r="Y2047"/>
  <c r="Y2045"/>
  <c r="AA2043"/>
  <c r="Y2041"/>
  <c r="AA2039"/>
  <c r="Y2037"/>
  <c r="AA2035"/>
  <c r="Y2033"/>
  <c r="AA2031"/>
  <c r="Y2029"/>
  <c r="AA2027"/>
  <c r="Y2025"/>
  <c r="W2023"/>
  <c r="Z2021"/>
  <c r="AA2019"/>
  <c r="AA2017"/>
  <c r="AA2015"/>
  <c r="Z2013"/>
  <c r="Y2011"/>
  <c r="AA2009"/>
  <c r="Z2007"/>
  <c r="Y2005"/>
  <c r="X2003"/>
  <c r="W2001"/>
  <c r="Y1999"/>
  <c r="AB1997"/>
  <c r="Y1995"/>
  <c r="Y1993"/>
  <c r="Y1991"/>
  <c r="Y1989"/>
  <c r="Z1987"/>
  <c r="Z1985"/>
  <c r="X1983"/>
  <c r="Z1981"/>
  <c r="AA1979"/>
  <c r="AA1977"/>
  <c r="AB1975"/>
  <c r="Z1973"/>
  <c r="AA1971"/>
  <c r="X1969"/>
  <c r="Y1967"/>
  <c r="Y1965"/>
  <c r="AA1963"/>
  <c r="AA1961"/>
  <c r="Y1959"/>
  <c r="Y1957"/>
  <c r="Y1955"/>
  <c r="AA1953"/>
  <c r="AA1951"/>
  <c r="Z1949"/>
  <c r="W1947"/>
  <c r="Y1945"/>
  <c r="AA1943"/>
  <c r="W1941"/>
  <c r="Z1939"/>
  <c r="AA1937"/>
  <c r="AB1935"/>
  <c r="Z1933"/>
  <c r="AB1931"/>
  <c r="W1929"/>
  <c r="X1927"/>
  <c r="Z1925"/>
  <c r="Y1923"/>
  <c r="Z1921"/>
  <c r="W1919"/>
  <c r="AA1917"/>
  <c r="AA1915"/>
  <c r="Y1913"/>
  <c r="Y1911"/>
  <c r="AA1909"/>
  <c r="W1907"/>
  <c r="AA1905"/>
  <c r="AB1903"/>
  <c r="X1901"/>
  <c r="AB1899"/>
  <c r="X1897"/>
  <c r="Y1895"/>
  <c r="Y1893"/>
  <c r="W1891"/>
  <c r="Y1889"/>
  <c r="Y1887"/>
  <c r="Y1885"/>
  <c r="AA1883"/>
  <c r="AB1881"/>
  <c r="AA1879"/>
  <c r="Z1877"/>
  <c r="Z1875"/>
  <c r="Y1873"/>
  <c r="AB1871"/>
  <c r="AA1869"/>
  <c r="Y1867"/>
  <c r="AA1865"/>
  <c r="AA1863"/>
  <c r="Y1861"/>
  <c r="Y1859"/>
  <c r="AA1857"/>
  <c r="X1855"/>
  <c r="Y1853"/>
  <c r="Y1851"/>
  <c r="AA1849"/>
  <c r="AA1847"/>
  <c r="Z1845"/>
  <c r="AA1843"/>
  <c r="AA1841"/>
  <c r="X1839"/>
  <c r="AB1837"/>
  <c r="Y1835"/>
  <c r="Y1833"/>
  <c r="AB1831"/>
  <c r="Y1829"/>
  <c r="AA1827"/>
  <c r="Y1825"/>
  <c r="W1823"/>
  <c r="Y1821"/>
  <c r="X1819"/>
  <c r="Y1817"/>
  <c r="W1815"/>
  <c r="Y1813"/>
  <c r="W1811"/>
  <c r="Y1809"/>
  <c r="AA1807"/>
  <c r="X1805"/>
  <c r="X1803"/>
  <c r="Y1801"/>
  <c r="Z1799"/>
  <c r="Z1797"/>
  <c r="AB1795"/>
  <c r="W1793"/>
  <c r="Y1791"/>
  <c r="Z1789"/>
  <c r="AA1787"/>
  <c r="W1785"/>
  <c r="Y1783"/>
  <c r="AA1781"/>
  <c r="X1779"/>
  <c r="W1777"/>
  <c r="Y1775"/>
  <c r="Z1773"/>
  <c r="W1771"/>
  <c r="W1769"/>
  <c r="X1767"/>
  <c r="AB1765"/>
  <c r="Y1763"/>
  <c r="Y1761"/>
  <c r="AB1759"/>
  <c r="AA1757"/>
  <c r="Y1755"/>
  <c r="X1753"/>
  <c r="X1751"/>
  <c r="W1749"/>
  <c r="Y1747"/>
  <c r="X1745"/>
  <c r="Y1743"/>
  <c r="W1741"/>
  <c r="Z1739"/>
  <c r="Y1737"/>
  <c r="AA1735"/>
  <c r="AA1733"/>
  <c r="X1731"/>
  <c r="Z1729"/>
  <c r="AA1727"/>
  <c r="W1725"/>
  <c r="Z1723"/>
  <c r="AB1721"/>
  <c r="AB1719"/>
  <c r="AB1717"/>
  <c r="AA1715"/>
  <c r="AB1713"/>
  <c r="W1711"/>
  <c r="AB1709"/>
  <c r="Y1707"/>
  <c r="X1705"/>
  <c r="X1703"/>
  <c r="Z1701"/>
  <c r="W1699"/>
  <c r="Z1697"/>
  <c r="AA1695"/>
  <c r="AA1693"/>
  <c r="AB1691"/>
  <c r="Z1689"/>
  <c r="AA1687"/>
  <c r="Z1685"/>
  <c r="Y1683"/>
  <c r="AA1681"/>
  <c r="AA1679"/>
  <c r="AA1677"/>
  <c r="AA1675"/>
  <c r="Y1673"/>
  <c r="AA1671"/>
  <c r="X1669"/>
  <c r="W1667"/>
  <c r="AB1665"/>
  <c r="AA1663"/>
  <c r="AA1661"/>
  <c r="Y1659"/>
  <c r="AB1657"/>
  <c r="Y1655"/>
  <c r="W1653"/>
  <c r="Y1651"/>
  <c r="AA1649"/>
  <c r="W1647"/>
  <c r="AB1645"/>
  <c r="AA1643"/>
  <c r="W1641"/>
  <c r="X1639"/>
  <c r="AA1637"/>
  <c r="X1635"/>
  <c r="Z1633"/>
  <c r="X1631"/>
  <c r="AA1629"/>
  <c r="Y1627"/>
  <c r="W1625"/>
  <c r="AB1623"/>
  <c r="AB1621"/>
  <c r="AB1619"/>
  <c r="Y1617"/>
  <c r="AA1615"/>
  <c r="AA1613"/>
  <c r="AA1611"/>
  <c r="Y1609"/>
  <c r="AA1607"/>
  <c r="Z1605"/>
  <c r="AB1603"/>
  <c r="AB1601"/>
  <c r="Y1599"/>
  <c r="X1597"/>
  <c r="AA1595"/>
  <c r="W1593"/>
  <c r="AB1591"/>
  <c r="AB1589"/>
  <c r="W1587"/>
  <c r="W1585"/>
  <c r="W1583"/>
  <c r="X1581"/>
  <c r="AA1579"/>
  <c r="Y1577"/>
  <c r="AA1575"/>
  <c r="Y1573"/>
  <c r="X1571"/>
  <c r="X1569"/>
  <c r="AA1567"/>
  <c r="W1565"/>
  <c r="AA1563"/>
  <c r="Y1561"/>
  <c r="Y1559"/>
  <c r="AA1557"/>
  <c r="W1555"/>
  <c r="Y1553"/>
  <c r="AA1551"/>
  <c r="Z1549"/>
  <c r="Y1547"/>
  <c r="AA1545"/>
  <c r="AA1543"/>
  <c r="W1541"/>
  <c r="Y1539"/>
  <c r="Y1537"/>
  <c r="AA1535"/>
  <c r="AA1533"/>
  <c r="Y1531"/>
  <c r="Y1529"/>
  <c r="AA1527"/>
  <c r="AB1525"/>
  <c r="Z1523"/>
  <c r="AA1521"/>
  <c r="AA1519"/>
  <c r="AB1517"/>
  <c r="AB1515"/>
  <c r="AB1513"/>
  <c r="AB1511"/>
  <c r="AA1509"/>
  <c r="AB1507"/>
  <c r="Z1505"/>
  <c r="AB1503"/>
  <c r="AB1501"/>
  <c r="AA1499"/>
  <c r="W1497"/>
  <c r="W1495"/>
  <c r="AA1493"/>
  <c r="AB1491"/>
  <c r="Z1489"/>
  <c r="AB1487"/>
  <c r="Y1485"/>
  <c r="Y1483"/>
  <c r="AA1481"/>
  <c r="Y1479"/>
  <c r="AA1477"/>
  <c r="X1475"/>
  <c r="Z1473"/>
  <c r="AA1471"/>
  <c r="Z1469"/>
  <c r="AB1467"/>
  <c r="AA1465"/>
  <c r="Z1463"/>
  <c r="AA1461"/>
  <c r="AB1459"/>
  <c r="Y1457"/>
  <c r="AA1455"/>
  <c r="AA1453"/>
  <c r="X1451"/>
  <c r="X1449"/>
  <c r="W1447"/>
  <c r="X1445"/>
  <c r="AA1443"/>
  <c r="W1441"/>
  <c r="AB1439"/>
  <c r="AA1437"/>
  <c r="X1435"/>
  <c r="W1433"/>
  <c r="AA1431"/>
  <c r="AA1429"/>
  <c r="Z1427"/>
  <c r="Y1425"/>
  <c r="AB1423"/>
  <c r="AA1421"/>
  <c r="X1419"/>
  <c r="AA1417"/>
  <c r="Y1415"/>
  <c r="X1413"/>
  <c r="X1411"/>
  <c r="Y1409"/>
  <c r="Z1407"/>
  <c r="AA1405"/>
  <c r="AA1403"/>
  <c r="Y1401"/>
  <c r="X1399"/>
  <c r="Y1397"/>
  <c r="X1395"/>
  <c r="AA1393"/>
  <c r="Z1391"/>
  <c r="W1389"/>
  <c r="AA1387"/>
  <c r="Y1385"/>
  <c r="AA1383"/>
  <c r="AA1381"/>
  <c r="AB1379"/>
  <c r="X1377"/>
  <c r="Y1375"/>
  <c r="Y1373"/>
  <c r="AA1371"/>
  <c r="W1369"/>
  <c r="W1367"/>
  <c r="Y1365"/>
  <c r="Y1363"/>
  <c r="AB1361"/>
  <c r="AB1359"/>
  <c r="Z1357"/>
  <c r="AA1355"/>
  <c r="Y1353"/>
  <c r="W1351"/>
  <c r="Y1349"/>
  <c r="Z1347"/>
  <c r="X1345"/>
  <c r="X1343"/>
  <c r="Y1341"/>
  <c r="W1339"/>
  <c r="Z1337"/>
  <c r="AB1335"/>
  <c r="AB1333"/>
  <c r="Z1331"/>
  <c r="X1329"/>
  <c r="X1327"/>
  <c r="X1325"/>
  <c r="X1323"/>
  <c r="AA1321"/>
  <c r="Y1319"/>
  <c r="Y1317"/>
  <c r="X1315"/>
  <c r="Z1313"/>
  <c r="W1311"/>
  <c r="Y1309"/>
  <c r="AB1307"/>
  <c r="AB1305"/>
  <c r="AA1303"/>
  <c r="Y1301"/>
  <c r="W1299"/>
  <c r="Y1297"/>
  <c r="Y1295"/>
  <c r="W1293"/>
  <c r="W1291"/>
  <c r="AA1289"/>
  <c r="Y1287"/>
  <c r="AA1285"/>
  <c r="Z1283"/>
  <c r="Y1281"/>
  <c r="Y1279"/>
  <c r="Y1277"/>
  <c r="Y1275"/>
  <c r="W1273"/>
  <c r="AB1271"/>
  <c r="W1269"/>
  <c r="Y1267"/>
  <c r="Y1265"/>
  <c r="Y1263"/>
  <c r="Y1261"/>
  <c r="Y1259"/>
  <c r="AB1257"/>
  <c r="W1255"/>
  <c r="Y1253"/>
  <c r="Y1251"/>
  <c r="X1249"/>
  <c r="W1247"/>
  <c r="Y1245"/>
  <c r="AA1243"/>
  <c r="AA1241"/>
  <c r="Z1239"/>
  <c r="Y1237"/>
  <c r="X1235"/>
  <c r="AB1233"/>
  <c r="AA1231"/>
  <c r="AB1229"/>
  <c r="AA1227"/>
  <c r="X1225"/>
  <c r="AA1223"/>
  <c r="Y1221"/>
  <c r="AA1219"/>
  <c r="AA1217"/>
  <c r="AA1215"/>
  <c r="AA1213"/>
  <c r="AA1211"/>
  <c r="X1209"/>
  <c r="W1207"/>
  <c r="W1205"/>
  <c r="X1203"/>
  <c r="AB1201"/>
  <c r="Z1199"/>
  <c r="Y1197"/>
  <c r="W1195"/>
  <c r="Y1193"/>
  <c r="X1191"/>
  <c r="AB1189"/>
  <c r="X1187"/>
  <c r="X1185"/>
  <c r="Y1183"/>
  <c r="W1181"/>
  <c r="X1179"/>
  <c r="X1177"/>
  <c r="Y1175"/>
  <c r="Z1173"/>
  <c r="AA1171"/>
  <c r="W1169"/>
  <c r="W1167"/>
  <c r="AA1165"/>
  <c r="Y1163"/>
  <c r="AA1161"/>
  <c r="Z1159"/>
  <c r="X1157"/>
  <c r="Y1155"/>
  <c r="AB1153"/>
  <c r="X1151"/>
  <c r="AA1149"/>
  <c r="AA1147"/>
  <c r="AA1145"/>
  <c r="Z1143"/>
  <c r="Z1141"/>
  <c r="AA1139"/>
  <c r="Y1137"/>
  <c r="Y1135"/>
  <c r="AA1133"/>
  <c r="X1131"/>
  <c r="AA1129"/>
  <c r="Z1127"/>
  <c r="AA1125"/>
  <c r="Y1123"/>
  <c r="AA1121"/>
  <c r="Y1119"/>
  <c r="Y1117"/>
  <c r="Z1115"/>
  <c r="Y1113"/>
  <c r="AA1111"/>
  <c r="AA1109"/>
  <c r="AB1107"/>
  <c r="Z1105"/>
  <c r="Y1103"/>
  <c r="X1101"/>
  <c r="AA1099"/>
  <c r="AB1097"/>
  <c r="AB1095"/>
  <c r="AA1093"/>
  <c r="X1091"/>
  <c r="AA1089"/>
  <c r="AB1087"/>
  <c r="X1085"/>
  <c r="AA1083"/>
  <c r="AA1081"/>
  <c r="Y1079"/>
  <c r="AA1077"/>
  <c r="Y1075"/>
  <c r="Y1073"/>
  <c r="AA1071"/>
  <c r="Z1069"/>
  <c r="W1067"/>
  <c r="AA1065"/>
  <c r="W1063"/>
  <c r="X1061"/>
  <c r="AA1059"/>
  <c r="Y1057"/>
  <c r="W1055"/>
  <c r="W1053"/>
  <c r="X1051"/>
  <c r="AA1049"/>
  <c r="AA1047"/>
  <c r="Y1045"/>
  <c r="Y1043"/>
  <c r="Y1041"/>
  <c r="X1039"/>
  <c r="AA1037"/>
  <c r="Y1035"/>
  <c r="Z1033"/>
  <c r="AB1031"/>
  <c r="X1029"/>
  <c r="AB1027"/>
  <c r="X1025"/>
  <c r="Y1023"/>
  <c r="X1021"/>
  <c r="Y1019"/>
  <c r="Y1017"/>
  <c r="Y1015"/>
  <c r="Y1013"/>
  <c r="X1011"/>
  <c r="X1009"/>
  <c r="AA1007"/>
  <c r="Y1005"/>
  <c r="AA1003"/>
  <c r="X1001"/>
  <c r="Y999"/>
  <c r="AA997"/>
  <c r="W995"/>
  <c r="AB993"/>
  <c r="Y991"/>
  <c r="AB989"/>
  <c r="AA987"/>
  <c r="X985"/>
  <c r="W983"/>
  <c r="AA981"/>
  <c r="Z979"/>
  <c r="Z977"/>
  <c r="X975"/>
  <c r="X973"/>
  <c r="AA971"/>
  <c r="Y969"/>
  <c r="Y967"/>
  <c r="X965"/>
  <c r="Z963"/>
  <c r="Y961"/>
  <c r="AA959"/>
  <c r="Y957"/>
  <c r="Y955"/>
  <c r="AB953"/>
  <c r="W951"/>
  <c r="Y949"/>
  <c r="Y947"/>
  <c r="W945"/>
  <c r="Y943"/>
  <c r="AB941"/>
  <c r="AA939"/>
  <c r="Z937"/>
  <c r="X935"/>
  <c r="W933"/>
  <c r="W931"/>
  <c r="AB929"/>
  <c r="AB927"/>
  <c r="AA925"/>
  <c r="W923"/>
  <c r="W921"/>
  <c r="Y919"/>
  <c r="AA917"/>
  <c r="Z915"/>
  <c r="X913"/>
  <c r="Y911"/>
  <c r="X909"/>
  <c r="Z907"/>
  <c r="Y905"/>
  <c r="W903"/>
  <c r="AA901"/>
  <c r="X899"/>
  <c r="AB897"/>
  <c r="AA895"/>
  <c r="AB893"/>
  <c r="Y891"/>
  <c r="W889"/>
  <c r="X887"/>
  <c r="AA885"/>
  <c r="Y883"/>
  <c r="Y881"/>
  <c r="AB879"/>
  <c r="Y877"/>
  <c r="Y875"/>
  <c r="X873"/>
  <c r="X871"/>
  <c r="W869"/>
  <c r="Z867"/>
  <c r="X865"/>
  <c r="X863"/>
  <c r="X861"/>
  <c r="AB859"/>
  <c r="AA857"/>
  <c r="AA855"/>
  <c r="Y853"/>
  <c r="Y851"/>
  <c r="AB849"/>
  <c r="Y847"/>
  <c r="AA845"/>
  <c r="AA843"/>
  <c r="X841"/>
  <c r="AA839"/>
  <c r="AB837"/>
  <c r="Y835"/>
  <c r="Z833"/>
  <c r="AA831"/>
  <c r="X829"/>
  <c r="AA827"/>
  <c r="AB825"/>
  <c r="AA823"/>
  <c r="X821"/>
  <c r="X819"/>
  <c r="Z817"/>
  <c r="W815"/>
  <c r="AA813"/>
  <c r="X811"/>
  <c r="AB809"/>
  <c r="Y807"/>
  <c r="AB805"/>
  <c r="X803"/>
  <c r="Y801"/>
  <c r="Y799"/>
  <c r="AA797"/>
  <c r="X795"/>
  <c r="Z793"/>
  <c r="Y791"/>
  <c r="AA789"/>
  <c r="AA787"/>
  <c r="Z785"/>
  <c r="W783"/>
  <c r="Y781"/>
  <c r="W779"/>
  <c r="AB777"/>
  <c r="AA775"/>
  <c r="X773"/>
  <c r="X771"/>
  <c r="AB769"/>
  <c r="AA767"/>
  <c r="W765"/>
  <c r="Y763"/>
  <c r="Y761"/>
  <c r="X759"/>
  <c r="AA757"/>
  <c r="Z755"/>
  <c r="Y753"/>
  <c r="X751"/>
  <c r="W749"/>
  <c r="W747"/>
  <c r="W745"/>
  <c r="Z743"/>
  <c r="AB741"/>
  <c r="W739"/>
  <c r="Z737"/>
  <c r="AB735"/>
  <c r="Y733"/>
  <c r="Y731"/>
  <c r="W729"/>
  <c r="Z727"/>
  <c r="AA725"/>
  <c r="AB723"/>
  <c r="Z721"/>
  <c r="Z719"/>
  <c r="AA717"/>
  <c r="X715"/>
  <c r="X713"/>
  <c r="AA711"/>
  <c r="AA709"/>
  <c r="X707"/>
  <c r="AA705"/>
  <c r="X703"/>
  <c r="AB701"/>
  <c r="X699"/>
  <c r="W697"/>
  <c r="AA695"/>
  <c r="AB693"/>
  <c r="W691"/>
  <c r="Z689"/>
  <c r="AA687"/>
  <c r="W685"/>
  <c r="Y683"/>
  <c r="W681"/>
  <c r="W679"/>
  <c r="AB677"/>
  <c r="Z675"/>
  <c r="AB673"/>
  <c r="Y671"/>
  <c r="AB669"/>
  <c r="W667"/>
  <c r="W665"/>
  <c r="X663"/>
  <c r="Y661"/>
  <c r="Y659"/>
  <c r="AA657"/>
  <c r="Y655"/>
  <c r="W653"/>
  <c r="AB651"/>
  <c r="Z649"/>
  <c r="X647"/>
  <c r="X645"/>
  <c r="Z643"/>
  <c r="AB641"/>
  <c r="W639"/>
  <c r="AA637"/>
  <c r="W635"/>
  <c r="W633"/>
  <c r="AA631"/>
  <c r="W629"/>
  <c r="X627"/>
  <c r="W625"/>
  <c r="AA623"/>
  <c r="X621"/>
  <c r="AA619"/>
  <c r="AB617"/>
  <c r="AB615"/>
  <c r="W613"/>
  <c r="AA611"/>
  <c r="X609"/>
  <c r="W607"/>
  <c r="X605"/>
  <c r="AB603"/>
  <c r="X601"/>
  <c r="AA599"/>
  <c r="AA597"/>
  <c r="Y595"/>
  <c r="W593"/>
  <c r="Z591"/>
  <c r="X589"/>
  <c r="AA587"/>
  <c r="X585"/>
  <c r="X583"/>
  <c r="Z581"/>
  <c r="X579"/>
  <c r="X577"/>
  <c r="Y575"/>
  <c r="Z573"/>
  <c r="W571"/>
  <c r="AA569"/>
  <c r="AA567"/>
  <c r="X565"/>
  <c r="W563"/>
  <c r="W561"/>
  <c r="X559"/>
  <c r="X557"/>
  <c r="Y555"/>
  <c r="AA553"/>
  <c r="X551"/>
  <c r="AA549"/>
  <c r="AA547"/>
  <c r="AA545"/>
  <c r="W543"/>
  <c r="Z541"/>
  <c r="Z539"/>
  <c r="Y537"/>
  <c r="AB535"/>
  <c r="AA533"/>
  <c r="W531"/>
  <c r="X529"/>
  <c r="X527"/>
  <c r="AB525"/>
  <c r="W523"/>
  <c r="Z521"/>
  <c r="AA519"/>
  <c r="AB517"/>
  <c r="Y515"/>
  <c r="AB513"/>
  <c r="X511"/>
  <c r="X509"/>
  <c r="AB507"/>
  <c r="Y505"/>
  <c r="AA503"/>
  <c r="Z501"/>
  <c r="AB499"/>
  <c r="AB497"/>
  <c r="AB495"/>
  <c r="Y493"/>
  <c r="W491"/>
  <c r="Y489"/>
  <c r="X487"/>
  <c r="X485"/>
  <c r="AB483"/>
  <c r="Y481"/>
  <c r="W479"/>
  <c r="X477"/>
  <c r="W475"/>
  <c r="W473"/>
  <c r="Z471"/>
  <c r="W469"/>
  <c r="AB467"/>
  <c r="AB465"/>
  <c r="Z463"/>
  <c r="Z461"/>
  <c r="W459"/>
  <c r="AB457"/>
  <c r="W455"/>
  <c r="Y453"/>
  <c r="AB451"/>
  <c r="AA449"/>
  <c r="X447"/>
  <c r="AA445"/>
  <c r="Y443"/>
  <c r="AA441"/>
  <c r="AB439"/>
  <c r="AA437"/>
  <c r="X435"/>
  <c r="AA433"/>
  <c r="X431"/>
  <c r="Z429"/>
  <c r="Y427"/>
  <c r="AB425"/>
  <c r="AB423"/>
  <c r="AA421"/>
  <c r="Z419"/>
  <c r="AA417"/>
  <c r="Y415"/>
  <c r="AA413"/>
  <c r="Y411"/>
  <c r="AB409"/>
  <c r="Z407"/>
  <c r="AA405"/>
  <c r="X403"/>
  <c r="AB401"/>
  <c r="X399"/>
  <c r="AA397"/>
  <c r="AA395"/>
  <c r="X393"/>
  <c r="W391"/>
  <c r="Y389"/>
  <c r="W387"/>
  <c r="X385"/>
  <c r="AA383"/>
  <c r="W381"/>
  <c r="AB379"/>
  <c r="W377"/>
  <c r="X375"/>
  <c r="Z373"/>
  <c r="W371"/>
  <c r="AB369"/>
  <c r="Y367"/>
  <c r="Z365"/>
  <c r="AB363"/>
  <c r="X361"/>
  <c r="Y359"/>
  <c r="AA357"/>
  <c r="Y355"/>
  <c r="AA353"/>
  <c r="AA351"/>
  <c r="AB349"/>
  <c r="Y347"/>
  <c r="W345"/>
  <c r="W343"/>
  <c r="AB341"/>
  <c r="Z339"/>
  <c r="AA337"/>
  <c r="Z335"/>
  <c r="AA333"/>
  <c r="Y331"/>
  <c r="AB329"/>
  <c r="X327"/>
  <c r="X325"/>
  <c r="X323"/>
  <c r="W321"/>
  <c r="Z319"/>
  <c r="Y317"/>
  <c r="AA315"/>
  <c r="X313"/>
  <c r="AA311"/>
  <c r="W309"/>
  <c r="AA307"/>
  <c r="X305"/>
  <c r="X303"/>
  <c r="X301"/>
  <c r="AA299"/>
  <c r="Y297"/>
  <c r="X295"/>
  <c r="AA293"/>
  <c r="AB291"/>
  <c r="W289"/>
  <c r="AA287"/>
  <c r="Y285"/>
  <c r="Y283"/>
  <c r="AA281"/>
  <c r="Y279"/>
  <c r="AA277"/>
  <c r="X275"/>
  <c r="AB273"/>
  <c r="X271"/>
  <c r="X269"/>
  <c r="AB267"/>
  <c r="X265"/>
  <c r="W263"/>
  <c r="AA261"/>
  <c r="Y259"/>
  <c r="Y257"/>
  <c r="AB255"/>
  <c r="W253"/>
  <c r="X251"/>
  <c r="X249"/>
  <c r="Y247"/>
  <c r="W245"/>
  <c r="Y243"/>
  <c r="AA241"/>
  <c r="W239"/>
  <c r="Z237"/>
  <c r="W235"/>
  <c r="AA233"/>
  <c r="Y231"/>
  <c r="X229"/>
  <c r="AB227"/>
  <c r="Y225"/>
  <c r="Y223"/>
  <c r="X221"/>
  <c r="AB219"/>
  <c r="Y217"/>
  <c r="Y215"/>
  <c r="AA213"/>
  <c r="W211"/>
  <c r="Y209"/>
  <c r="Z207"/>
  <c r="Y205"/>
  <c r="W203"/>
  <c r="Z201"/>
  <c r="AB199"/>
  <c r="AA197"/>
  <c r="Y195"/>
  <c r="Z193"/>
  <c r="W191"/>
  <c r="AA189"/>
  <c r="AA187"/>
  <c r="AA185"/>
  <c r="AA183"/>
  <c r="W181"/>
  <c r="X179"/>
  <c r="AB177"/>
  <c r="W175"/>
  <c r="W173"/>
  <c r="AA171"/>
  <c r="AA169"/>
  <c r="X167"/>
  <c r="Z165"/>
  <c r="Z163"/>
  <c r="AB161"/>
  <c r="AB159"/>
  <c r="Z157"/>
  <c r="X155"/>
  <c r="X153"/>
  <c r="W151"/>
  <c r="X149"/>
  <c r="X147"/>
  <c r="Y145"/>
  <c r="X143"/>
  <c r="W141"/>
  <c r="X139"/>
  <c r="X137"/>
  <c r="AB135"/>
  <c r="X133"/>
  <c r="Y131"/>
  <c r="AA129"/>
  <c r="X127"/>
  <c r="AB125"/>
  <c r="Y123"/>
  <c r="X121"/>
  <c r="X119"/>
  <c r="W117"/>
  <c r="AB115"/>
  <c r="Z113"/>
  <c r="AA111"/>
  <c r="AA109"/>
  <c r="AB107"/>
  <c r="Z105"/>
  <c r="X103"/>
  <c r="X101"/>
  <c r="Y99"/>
  <c r="W97"/>
  <c r="AB95"/>
  <c r="Y93"/>
  <c r="Y91"/>
  <c r="Y89"/>
  <c r="Y87"/>
  <c r="AB85"/>
  <c r="X83"/>
  <c r="AB81"/>
  <c r="AB79"/>
  <c r="AB77"/>
  <c r="Z75"/>
  <c r="Z73"/>
  <c r="Z71"/>
  <c r="W69"/>
  <c r="X67"/>
  <c r="Y65"/>
  <c r="W63"/>
  <c r="X61"/>
  <c r="Z59"/>
  <c r="AA57"/>
  <c r="W55"/>
  <c r="AB53"/>
  <c r="AA51"/>
  <c r="AB49"/>
  <c r="W47"/>
  <c r="W45"/>
  <c r="W43"/>
  <c r="Y1460"/>
  <c r="AA1458"/>
  <c r="AB1456"/>
  <c r="W1454"/>
  <c r="AB1452"/>
  <c r="AB1450"/>
  <c r="X1448"/>
  <c r="Y1446"/>
  <c r="Y1444"/>
  <c r="AA1442"/>
  <c r="AB1440"/>
  <c r="AA1438"/>
  <c r="AB1436"/>
  <c r="AA1434"/>
  <c r="W1432"/>
  <c r="X1430"/>
  <c r="W1428"/>
  <c r="AA1426"/>
  <c r="AB1424"/>
  <c r="X1422"/>
  <c r="AA1420"/>
  <c r="AA1418"/>
  <c r="X1416"/>
  <c r="Z1414"/>
  <c r="AA1412"/>
  <c r="AA1410"/>
  <c r="X1408"/>
  <c r="AB1406"/>
  <c r="Y1404"/>
  <c r="AA1402"/>
  <c r="AA1400"/>
  <c r="AB1398"/>
  <c r="W1396"/>
  <c r="Z1394"/>
  <c r="Y1392"/>
  <c r="Z1390"/>
  <c r="W1388"/>
  <c r="Y1386"/>
  <c r="Z1384"/>
  <c r="AB1382"/>
  <c r="W1380"/>
  <c r="Y1378"/>
  <c r="Z1376"/>
  <c r="AA1374"/>
  <c r="Z1372"/>
  <c r="AB1370"/>
  <c r="Z1368"/>
  <c r="W1366"/>
  <c r="AB1364"/>
  <c r="AA1362"/>
  <c r="AA1360"/>
  <c r="X1358"/>
  <c r="X1356"/>
  <c r="Z1354"/>
  <c r="AA1352"/>
  <c r="AA1350"/>
  <c r="Y1348"/>
  <c r="Y1346"/>
  <c r="X1344"/>
  <c r="AB1342"/>
  <c r="AB1340"/>
  <c r="Y1338"/>
  <c r="Y1336"/>
  <c r="Y1334"/>
  <c r="AA1332"/>
  <c r="AA1330"/>
  <c r="AA1328"/>
  <c r="X1326"/>
  <c r="X1324"/>
  <c r="Z1322"/>
  <c r="Z1320"/>
  <c r="Y1318"/>
  <c r="AA1316"/>
  <c r="AB1314"/>
  <c r="AB1312"/>
  <c r="Y1310"/>
  <c r="Z1308"/>
  <c r="AB1306"/>
  <c r="X1304"/>
  <c r="AA1302"/>
  <c r="AB1300"/>
  <c r="X1298"/>
  <c r="AB1296"/>
  <c r="AA1294"/>
  <c r="AA1292"/>
  <c r="W1290"/>
  <c r="W1288"/>
  <c r="W1286"/>
  <c r="Z1284"/>
  <c r="AA1282"/>
  <c r="AB1280"/>
  <c r="AA1278"/>
  <c r="AB1276"/>
  <c r="AA1274"/>
  <c r="Z1272"/>
  <c r="Y1270"/>
  <c r="W1268"/>
  <c r="AA1266"/>
  <c r="AB1264"/>
  <c r="W1262"/>
  <c r="X1260"/>
  <c r="Z1258"/>
  <c r="AA1256"/>
  <c r="Y1254"/>
  <c r="W1252"/>
  <c r="Y1250"/>
  <c r="AA1248"/>
  <c r="W1246"/>
  <c r="X1244"/>
  <c r="Y1242"/>
  <c r="Z1240"/>
  <c r="AA1238"/>
  <c r="AA1236"/>
  <c r="Y1234"/>
  <c r="Z1232"/>
  <c r="X1230"/>
  <c r="AA1228"/>
  <c r="X1226"/>
  <c r="Y1224"/>
  <c r="AA1222"/>
  <c r="AB1220"/>
  <c r="AA1218"/>
  <c r="AA1216"/>
  <c r="Y1214"/>
  <c r="Z1212"/>
  <c r="AB1210"/>
  <c r="X1208"/>
  <c r="Y1206"/>
  <c r="AB1204"/>
  <c r="Y1202"/>
  <c r="Z1200"/>
  <c r="AB1198"/>
  <c r="Z1196"/>
  <c r="AA1194"/>
  <c r="Z1192"/>
  <c r="AA1190"/>
  <c r="Y1188"/>
  <c r="AB1186"/>
  <c r="Y1184"/>
  <c r="AA1182"/>
  <c r="W1180"/>
  <c r="AB1178"/>
  <c r="AA1176"/>
  <c r="Y1174"/>
  <c r="Y1172"/>
  <c r="AB1170"/>
  <c r="AA1168"/>
  <c r="Z1166"/>
  <c r="Y1164"/>
  <c r="Y1162"/>
  <c r="AA1160"/>
  <c r="AB1158"/>
  <c r="X1156"/>
  <c r="Y1154"/>
  <c r="AA1152"/>
  <c r="Z1150"/>
  <c r="Y1148"/>
  <c r="Z1146"/>
  <c r="AA1144"/>
  <c r="AA1142"/>
  <c r="X1140"/>
  <c r="Y1138"/>
  <c r="AA1136"/>
  <c r="W1134"/>
  <c r="AA1132"/>
  <c r="AA1130"/>
  <c r="Z1128"/>
  <c r="W1126"/>
  <c r="Y1124"/>
  <c r="AA1122"/>
  <c r="AB1120"/>
  <c r="AA1118"/>
  <c r="AA1116"/>
  <c r="Y1114"/>
  <c r="AA1112"/>
  <c r="W1110"/>
  <c r="AB1108"/>
  <c r="AA1106"/>
  <c r="AA1104"/>
  <c r="W1102"/>
  <c r="X1100"/>
  <c r="AA1098"/>
  <c r="AB1096"/>
  <c r="Z1094"/>
  <c r="AB1092"/>
  <c r="X1090"/>
  <c r="AB1088"/>
  <c r="Z1086"/>
  <c r="AA1084"/>
  <c r="Y1082"/>
  <c r="AB1080"/>
  <c r="AB1078"/>
  <c r="Z1076"/>
  <c r="X1074"/>
  <c r="AB1072"/>
  <c r="X1070"/>
  <c r="X1068"/>
  <c r="AA1066"/>
  <c r="AB1064"/>
  <c r="AB1062"/>
  <c r="AA1060"/>
  <c r="AA1058"/>
  <c r="AB1056"/>
  <c r="Z1054"/>
  <c r="AB1052"/>
  <c r="AA1050"/>
  <c r="W1048"/>
  <c r="Z1046"/>
  <c r="Z1044"/>
  <c r="AA1042"/>
  <c r="AB1040"/>
  <c r="Y1038"/>
  <c r="Z1036"/>
  <c r="Y1034"/>
  <c r="Z1032"/>
  <c r="W1030"/>
  <c r="AA1028"/>
  <c r="Y1026"/>
  <c r="Y1024"/>
  <c r="Y1022"/>
  <c r="AA1020"/>
  <c r="W1018"/>
  <c r="Y1016"/>
  <c r="AB1014"/>
  <c r="Z1012"/>
  <c r="AB1010"/>
  <c r="AB1008"/>
  <c r="W1006"/>
  <c r="Z1004"/>
  <c r="Y1002"/>
  <c r="Z1000"/>
  <c r="Y998"/>
  <c r="AB996"/>
  <c r="Y994"/>
  <c r="X992"/>
  <c r="Z990"/>
  <c r="Y988"/>
  <c r="AA986"/>
  <c r="Z984"/>
  <c r="W982"/>
  <c r="AA980"/>
  <c r="Y978"/>
  <c r="W976"/>
  <c r="X974"/>
  <c r="W972"/>
  <c r="Y970"/>
  <c r="W968"/>
  <c r="AA966"/>
  <c r="Y964"/>
  <c r="Y962"/>
  <c r="AA960"/>
  <c r="Z958"/>
  <c r="AB956"/>
  <c r="Y954"/>
  <c r="Y952"/>
  <c r="X950"/>
  <c r="Y948"/>
  <c r="AB946"/>
  <c r="W944"/>
  <c r="Z942"/>
  <c r="Z940"/>
  <c r="AA938"/>
  <c r="AA936"/>
  <c r="AA934"/>
  <c r="Y932"/>
  <c r="Z930"/>
  <c r="Z928"/>
  <c r="AB926"/>
  <c r="AA924"/>
  <c r="Z922"/>
  <c r="W920"/>
  <c r="AA918"/>
  <c r="AB916"/>
  <c r="Y914"/>
  <c r="Y912"/>
  <c r="W910"/>
  <c r="AB908"/>
  <c r="W906"/>
  <c r="Y904"/>
  <c r="AB902"/>
  <c r="AA900"/>
  <c r="AB898"/>
  <c r="AA896"/>
  <c r="Y894"/>
  <c r="AB892"/>
  <c r="Y890"/>
  <c r="Z888"/>
  <c r="AB886"/>
  <c r="Y884"/>
  <c r="AB882"/>
  <c r="Y880"/>
  <c r="W878"/>
  <c r="Z876"/>
  <c r="W874"/>
  <c r="Z872"/>
  <c r="Y870"/>
  <c r="AA868"/>
  <c r="AB866"/>
  <c r="Y864"/>
  <c r="AA862"/>
  <c r="Y860"/>
  <c r="AA858"/>
  <c r="Y856"/>
  <c r="Z854"/>
  <c r="AA852"/>
  <c r="W850"/>
  <c r="AA848"/>
  <c r="AA846"/>
  <c r="AB844"/>
  <c r="Y842"/>
  <c r="AB840"/>
  <c r="X838"/>
  <c r="W836"/>
  <c r="X834"/>
  <c r="AB832"/>
  <c r="Y830"/>
  <c r="AA828"/>
  <c r="AA826"/>
  <c r="X824"/>
  <c r="Y822"/>
  <c r="Z820"/>
  <c r="X818"/>
  <c r="Z816"/>
  <c r="AA814"/>
  <c r="Z812"/>
  <c r="Y810"/>
  <c r="X808"/>
  <c r="W806"/>
  <c r="W804"/>
  <c r="AA802"/>
  <c r="AA800"/>
  <c r="AB798"/>
  <c r="AA796"/>
  <c r="AB794"/>
  <c r="W792"/>
  <c r="Z790"/>
  <c r="W788"/>
  <c r="AA786"/>
  <c r="AA784"/>
  <c r="AA782"/>
  <c r="AA780"/>
  <c r="AA778"/>
  <c r="W776"/>
  <c r="Y774"/>
  <c r="Z772"/>
  <c r="Z770"/>
  <c r="AA768"/>
  <c r="Z766"/>
  <c r="AB764"/>
  <c r="W762"/>
  <c r="AB760"/>
  <c r="Z758"/>
  <c r="Y756"/>
  <c r="AA754"/>
  <c r="AB752"/>
  <c r="AA750"/>
  <c r="W748"/>
  <c r="AA746"/>
  <c r="Y744"/>
  <c r="AA742"/>
  <c r="AA740"/>
  <c r="AA738"/>
  <c r="AA736"/>
  <c r="AA734"/>
  <c r="Z732"/>
  <c r="Y730"/>
  <c r="W728"/>
  <c r="Y726"/>
  <c r="Y724"/>
  <c r="Y722"/>
  <c r="AA720"/>
  <c r="AA718"/>
  <c r="Y716"/>
  <c r="AB714"/>
  <c r="Y712"/>
  <c r="Y710"/>
  <c r="Y708"/>
  <c r="W706"/>
  <c r="W704"/>
  <c r="W702"/>
  <c r="Z700"/>
  <c r="Z698"/>
  <c r="W696"/>
  <c r="Z694"/>
  <c r="AA692"/>
  <c r="Y690"/>
  <c r="X688"/>
  <c r="W686"/>
  <c r="Z684"/>
  <c r="Y682"/>
  <c r="W680"/>
  <c r="Y678"/>
  <c r="X676"/>
  <c r="Z674"/>
  <c r="Y672"/>
  <c r="Y670"/>
  <c r="AA668"/>
  <c r="Y666"/>
  <c r="Z664"/>
  <c r="Y662"/>
  <c r="AA660"/>
  <c r="Y658"/>
  <c r="Y656"/>
  <c r="Y654"/>
  <c r="AB652"/>
  <c r="Y650"/>
  <c r="Z648"/>
  <c r="Z646"/>
  <c r="Z644"/>
  <c r="AA642"/>
  <c r="Y640"/>
  <c r="Z638"/>
  <c r="AA636"/>
  <c r="Z634"/>
  <c r="AA632"/>
  <c r="AA630"/>
  <c r="AA628"/>
  <c r="AA626"/>
  <c r="AA624"/>
  <c r="AB622"/>
  <c r="AB620"/>
  <c r="Z618"/>
  <c r="Y616"/>
  <c r="Z614"/>
  <c r="X612"/>
  <c r="W610"/>
  <c r="Y608"/>
  <c r="Z606"/>
  <c r="AB604"/>
  <c r="AA602"/>
  <c r="Z600"/>
  <c r="Z598"/>
  <c r="W596"/>
  <c r="AA594"/>
  <c r="Y592"/>
  <c r="Z590"/>
  <c r="Y588"/>
  <c r="Y586"/>
  <c r="AA584"/>
  <c r="W582"/>
  <c r="Y580"/>
  <c r="Y578"/>
  <c r="AA576"/>
  <c r="W574"/>
  <c r="Z572"/>
  <c r="Y570"/>
  <c r="AA568"/>
  <c r="AA566"/>
  <c r="Y564"/>
  <c r="Y562"/>
  <c r="Y560"/>
  <c r="W558"/>
  <c r="AA556"/>
  <c r="X554"/>
  <c r="AB552"/>
  <c r="W550"/>
  <c r="Z548"/>
  <c r="AA546"/>
  <c r="X544"/>
  <c r="AB542"/>
  <c r="AA540"/>
  <c r="AB538"/>
  <c r="AB536"/>
  <c r="X534"/>
  <c r="AA532"/>
  <c r="Z530"/>
  <c r="Y528"/>
  <c r="AA526"/>
  <c r="AA524"/>
  <c r="Y522"/>
  <c r="Y520"/>
  <c r="AA518"/>
  <c r="X516"/>
  <c r="AB514"/>
  <c r="AA512"/>
  <c r="AA510"/>
  <c r="Z508"/>
  <c r="AA506"/>
  <c r="Y504"/>
  <c r="AB502"/>
  <c r="Z500"/>
  <c r="Z498"/>
  <c r="AB496"/>
  <c r="AA494"/>
  <c r="W492"/>
  <c r="W490"/>
  <c r="AB488"/>
  <c r="X486"/>
  <c r="W484"/>
  <c r="W482"/>
  <c r="Y480"/>
  <c r="AB478"/>
  <c r="AA476"/>
  <c r="AA474"/>
  <c r="AA472"/>
  <c r="AB470"/>
  <c r="Y468"/>
  <c r="Y466"/>
  <c r="Z464"/>
  <c r="AA462"/>
  <c r="Y460"/>
  <c r="Y458"/>
  <c r="Z456"/>
  <c r="Y454"/>
  <c r="AB452"/>
  <c r="W450"/>
  <c r="Y448"/>
  <c r="X446"/>
  <c r="Y444"/>
  <c r="AA442"/>
  <c r="Y440"/>
  <c r="X438"/>
  <c r="W436"/>
  <c r="W434"/>
  <c r="Y432"/>
  <c r="X430"/>
  <c r="X428"/>
  <c r="Y426"/>
  <c r="Z424"/>
  <c r="W422"/>
  <c r="Z420"/>
  <c r="AA418"/>
  <c r="Y416"/>
  <c r="X414"/>
  <c r="AA412"/>
  <c r="Y410"/>
  <c r="AB408"/>
  <c r="W406"/>
  <c r="Z404"/>
  <c r="Y402"/>
  <c r="AA400"/>
  <c r="Y398"/>
  <c r="AB396"/>
  <c r="Z394"/>
  <c r="X392"/>
  <c r="W390"/>
  <c r="Y388"/>
  <c r="AA386"/>
  <c r="AA384"/>
  <c r="X382"/>
  <c r="AA380"/>
  <c r="Y378"/>
  <c r="AA376"/>
  <c r="AB374"/>
  <c r="AB372"/>
  <c r="Y370"/>
  <c r="W368"/>
  <c r="X366"/>
  <c r="W364"/>
  <c r="AB362"/>
  <c r="X360"/>
  <c r="W358"/>
  <c r="AA356"/>
  <c r="AA354"/>
  <c r="Y352"/>
  <c r="Y350"/>
  <c r="Y348"/>
  <c r="W346"/>
  <c r="Z344"/>
  <c r="AA342"/>
  <c r="Y340"/>
  <c r="Y338"/>
  <c r="W336"/>
  <c r="W334"/>
  <c r="Z332"/>
  <c r="AA330"/>
  <c r="W328"/>
  <c r="Z326"/>
  <c r="Z324"/>
  <c r="W322"/>
  <c r="X320"/>
  <c r="X318"/>
  <c r="AB316"/>
  <c r="Y314"/>
  <c r="AA312"/>
  <c r="AA310"/>
  <c r="AA308"/>
  <c r="Y306"/>
  <c r="AB304"/>
  <c r="W302"/>
  <c r="AA300"/>
  <c r="Y298"/>
  <c r="AB296"/>
  <c r="AA294"/>
  <c r="AA292"/>
  <c r="X290"/>
  <c r="AB288"/>
  <c r="Y286"/>
  <c r="AB284"/>
  <c r="AB282"/>
  <c r="X280"/>
  <c r="AA278"/>
  <c r="AB276"/>
  <c r="W274"/>
  <c r="Y272"/>
  <c r="AA270"/>
  <c r="AB268"/>
  <c r="Y266"/>
  <c r="AB264"/>
  <c r="Y262"/>
  <c r="AA260"/>
  <c r="Y258"/>
  <c r="X256"/>
  <c r="W254"/>
  <c r="Y252"/>
  <c r="AA250"/>
  <c r="AA248"/>
  <c r="Y246"/>
  <c r="AB244"/>
  <c r="W242"/>
  <c r="AA240"/>
  <c r="AB238"/>
  <c r="Y236"/>
  <c r="AA234"/>
  <c r="X232"/>
  <c r="W230"/>
  <c r="X228"/>
  <c r="Z226"/>
  <c r="Y224"/>
  <c r="AB222"/>
  <c r="AA220"/>
  <c r="Z218"/>
  <c r="Y216"/>
  <c r="AB214"/>
  <c r="AA212"/>
  <c r="W210"/>
  <c r="Z208"/>
  <c r="Z206"/>
  <c r="AB204"/>
  <c r="W202"/>
  <c r="Z200"/>
  <c r="W198"/>
  <c r="Z196"/>
  <c r="Y194"/>
  <c r="AB192"/>
  <c r="AB190"/>
  <c r="W188"/>
  <c r="AB186"/>
  <c r="Y184"/>
  <c r="W182"/>
  <c r="AA180"/>
  <c r="AB178"/>
  <c r="X176"/>
  <c r="X174"/>
  <c r="AA172"/>
  <c r="AA170"/>
  <c r="W168"/>
  <c r="AA166"/>
  <c r="X164"/>
  <c r="Y162"/>
  <c r="AB160"/>
  <c r="AB158"/>
  <c r="W156"/>
  <c r="AB154"/>
  <c r="W152"/>
  <c r="Y150"/>
  <c r="AB148"/>
  <c r="Z146"/>
  <c r="W144"/>
  <c r="AA142"/>
  <c r="AA140"/>
  <c r="AB138"/>
  <c r="W136"/>
  <c r="AA134"/>
  <c r="Z132"/>
  <c r="AB130"/>
  <c r="AA128"/>
  <c r="AB126"/>
  <c r="AB124"/>
  <c r="Y122"/>
  <c r="Y120"/>
  <c r="Y118"/>
  <c r="Y116"/>
  <c r="Y114"/>
  <c r="AA112"/>
  <c r="X110"/>
  <c r="W108"/>
  <c r="W106"/>
  <c r="AB104"/>
  <c r="AB102"/>
  <c r="AB100"/>
  <c r="Y98"/>
  <c r="Z96"/>
  <c r="AA94"/>
  <c r="W92"/>
  <c r="Z90"/>
  <c r="AA88"/>
  <c r="X86"/>
  <c r="AB84"/>
  <c r="Y82"/>
  <c r="Z80"/>
  <c r="AA78"/>
  <c r="AB76"/>
  <c r="AB74"/>
  <c r="AA72"/>
  <c r="Y70"/>
  <c r="Z68"/>
  <c r="Y66"/>
  <c r="Z64"/>
  <c r="Y62"/>
  <c r="AB60"/>
  <c r="Z58"/>
  <c r="Y56"/>
  <c r="X54"/>
  <c r="AB52"/>
  <c r="X50"/>
  <c r="X48"/>
  <c r="Z46"/>
  <c r="Y44"/>
  <c r="Z42"/>
  <c r="Z1459"/>
  <c r="W1457"/>
  <c r="Z1455"/>
  <c r="Z1453"/>
  <c r="AA1451"/>
  <c r="Y1449"/>
  <c r="AA1447"/>
  <c r="W1445"/>
  <c r="AB1443"/>
  <c r="AB1441"/>
  <c r="Z1439"/>
  <c r="AB1437"/>
  <c r="AB1435"/>
  <c r="Y1433"/>
  <c r="X1431"/>
  <c r="W1429"/>
  <c r="W1427"/>
  <c r="W1425"/>
  <c r="X1423"/>
  <c r="Z1421"/>
  <c r="AA1419"/>
  <c r="Y1417"/>
  <c r="Z1415"/>
  <c r="Y1413"/>
  <c r="AB1411"/>
  <c r="W1409"/>
  <c r="AB1407"/>
  <c r="W1405"/>
  <c r="Z1403"/>
  <c r="AB1401"/>
  <c r="AB1399"/>
  <c r="AA1397"/>
  <c r="AA1395"/>
  <c r="X1393"/>
  <c r="W1391"/>
  <c r="Y1389"/>
  <c r="AB1387"/>
  <c r="AA1385"/>
  <c r="X1383"/>
  <c r="AB1381"/>
  <c r="X1379"/>
  <c r="AA1377"/>
  <c r="X1375"/>
  <c r="Z1373"/>
  <c r="X1371"/>
  <c r="AA1369"/>
  <c r="Y1367"/>
  <c r="Z1365"/>
  <c r="Z1363"/>
  <c r="Y1361"/>
  <c r="Y1359"/>
  <c r="X1357"/>
  <c r="W1355"/>
  <c r="W1353"/>
  <c r="X1351"/>
  <c r="Z1349"/>
  <c r="AB1347"/>
  <c r="Y1345"/>
  <c r="AB1343"/>
  <c r="Z1341"/>
  <c r="X1339"/>
  <c r="AA1337"/>
  <c r="Y1335"/>
  <c r="Z1333"/>
  <c r="AB1331"/>
  <c r="W1329"/>
  <c r="AB1327"/>
  <c r="W1325"/>
  <c r="AA1323"/>
  <c r="X1321"/>
  <c r="Z1319"/>
  <c r="W1317"/>
  <c r="AB1315"/>
  <c r="Y1313"/>
  <c r="Y1311"/>
  <c r="Z1309"/>
  <c r="X1307"/>
  <c r="Z1305"/>
  <c r="AB1303"/>
  <c r="Z1301"/>
  <c r="Y1299"/>
  <c r="X1297"/>
  <c r="W1295"/>
  <c r="AB1293"/>
  <c r="AB1291"/>
  <c r="Z1289"/>
  <c r="X1287"/>
  <c r="AB1285"/>
  <c r="W1283"/>
  <c r="X1281"/>
  <c r="X1279"/>
  <c r="X1277"/>
  <c r="Z1275"/>
  <c r="Z1273"/>
  <c r="W1271"/>
  <c r="Z1269"/>
  <c r="X1267"/>
  <c r="AB1265"/>
  <c r="Z1263"/>
  <c r="X1261"/>
  <c r="X1259"/>
  <c r="Z1257"/>
  <c r="AA1255"/>
  <c r="Z1253"/>
  <c r="X1251"/>
  <c r="AA1249"/>
  <c r="AA1247"/>
  <c r="X1245"/>
  <c r="X1243"/>
  <c r="W1241"/>
  <c r="AB1239"/>
  <c r="W1237"/>
  <c r="AB1235"/>
  <c r="Z1233"/>
  <c r="Y1231"/>
  <c r="Z1229"/>
  <c r="AB1227"/>
  <c r="AA1225"/>
  <c r="W1223"/>
  <c r="X1221"/>
  <c r="Z1219"/>
  <c r="X1217"/>
  <c r="X1215"/>
  <c r="Z1213"/>
  <c r="Y1211"/>
  <c r="Y1209"/>
  <c r="AA1207"/>
  <c r="X1205"/>
  <c r="AA1203"/>
  <c r="AA1201"/>
  <c r="AB1199"/>
  <c r="W1197"/>
  <c r="AA1195"/>
  <c r="AB1193"/>
  <c r="AA1191"/>
  <c r="X1189"/>
  <c r="AA1187"/>
  <c r="Z1185"/>
  <c r="AB1183"/>
  <c r="AB1181"/>
  <c r="AB1179"/>
  <c r="Y1177"/>
  <c r="AB1175"/>
  <c r="Y1173"/>
  <c r="Z1171"/>
  <c r="X1169"/>
  <c r="AA1167"/>
  <c r="Z1165"/>
  <c r="AB1163"/>
  <c r="W1161"/>
  <c r="Y1159"/>
  <c r="Z1157"/>
  <c r="X1155"/>
  <c r="Y1153"/>
  <c r="Z1151"/>
  <c r="AB1149"/>
  <c r="X1147"/>
  <c r="Z1145"/>
  <c r="AA1143"/>
  <c r="X1141"/>
  <c r="Z1139"/>
  <c r="X1137"/>
  <c r="AB1135"/>
  <c r="W1133"/>
  <c r="Y1131"/>
  <c r="AB1129"/>
  <c r="AB1127"/>
  <c r="X1125"/>
  <c r="Z1123"/>
  <c r="X1121"/>
  <c r="X1119"/>
  <c r="W1117"/>
  <c r="Y1115"/>
  <c r="Z1113"/>
  <c r="X1111"/>
  <c r="W1109"/>
  <c r="Y1107"/>
  <c r="W1105"/>
  <c r="X1103"/>
  <c r="Z1101"/>
  <c r="AB1099"/>
  <c r="Y1097"/>
  <c r="AA1095"/>
  <c r="Z1093"/>
  <c r="AA1091"/>
  <c r="AB1089"/>
  <c r="W1087"/>
  <c r="W1085"/>
  <c r="X1083"/>
  <c r="Z1081"/>
  <c r="X1079"/>
  <c r="Z1077"/>
  <c r="AB1075"/>
  <c r="AB1073"/>
  <c r="AB1071"/>
  <c r="AA1069"/>
  <c r="Y1067"/>
  <c r="X1065"/>
  <c r="Y1063"/>
  <c r="W1061"/>
  <c r="AB1059"/>
  <c r="X1057"/>
  <c r="Y1055"/>
  <c r="Z1053"/>
  <c r="AA1051"/>
  <c r="AB1049"/>
  <c r="Y1047"/>
  <c r="Z1045"/>
  <c r="X1043"/>
  <c r="X1041"/>
  <c r="AA1039"/>
  <c r="Z1037"/>
  <c r="X1035"/>
  <c r="AB1033"/>
  <c r="AA1031"/>
  <c r="Z1029"/>
  <c r="W1027"/>
  <c r="Y1025"/>
  <c r="AA1023"/>
  <c r="Z1021"/>
  <c r="AA1019"/>
  <c r="AA1017"/>
  <c r="AA1015"/>
  <c r="Z1013"/>
  <c r="AB1011"/>
  <c r="AA1009"/>
  <c r="X1007"/>
  <c r="AB1005"/>
  <c r="Y1003"/>
  <c r="AA1001"/>
  <c r="X999"/>
  <c r="X997"/>
  <c r="AA995"/>
  <c r="Z993"/>
  <c r="Z991"/>
  <c r="X989"/>
  <c r="X987"/>
  <c r="AB985"/>
  <c r="AB983"/>
  <c r="Z981"/>
  <c r="AB979"/>
  <c r="W977"/>
  <c r="AB975"/>
  <c r="AB973"/>
  <c r="X971"/>
  <c r="W969"/>
  <c r="X967"/>
  <c r="Z965"/>
  <c r="W963"/>
  <c r="Z961"/>
  <c r="AB959"/>
  <c r="W957"/>
  <c r="Z955"/>
  <c r="W953"/>
  <c r="Z951"/>
  <c r="AA949"/>
  <c r="W947"/>
  <c r="Y945"/>
  <c r="Z943"/>
  <c r="Z941"/>
  <c r="W939"/>
  <c r="Y937"/>
  <c r="Y935"/>
  <c r="X933"/>
  <c r="Y931"/>
  <c r="X929"/>
  <c r="AA927"/>
  <c r="AB925"/>
  <c r="AA923"/>
  <c r="Y921"/>
  <c r="X919"/>
  <c r="Z917"/>
  <c r="AA915"/>
  <c r="AA913"/>
  <c r="AB911"/>
  <c r="Y909"/>
  <c r="W907"/>
  <c r="AB905"/>
  <c r="Y903"/>
  <c r="Z901"/>
  <c r="Y899"/>
  <c r="Z897"/>
  <c r="W895"/>
  <c r="AA893"/>
  <c r="AB891"/>
  <c r="Y889"/>
  <c r="Y887"/>
  <c r="X885"/>
  <c r="X883"/>
  <c r="AB881"/>
  <c r="W879"/>
  <c r="W877"/>
  <c r="W875"/>
  <c r="Y873"/>
  <c r="Y871"/>
  <c r="Y869"/>
  <c r="Y867"/>
  <c r="AA865"/>
  <c r="AB863"/>
  <c r="W861"/>
  <c r="Z859"/>
  <c r="W857"/>
  <c r="Y855"/>
  <c r="Z853"/>
  <c r="AB851"/>
  <c r="Z849"/>
  <c r="AB847"/>
  <c r="Z845"/>
  <c r="AB843"/>
  <c r="AB841"/>
  <c r="X839"/>
  <c r="X837"/>
  <c r="AA835"/>
  <c r="W833"/>
  <c r="Y831"/>
  <c r="W829"/>
  <c r="Z827"/>
  <c r="Z825"/>
  <c r="AB823"/>
  <c r="W821"/>
  <c r="AB819"/>
  <c r="Y817"/>
  <c r="AB815"/>
  <c r="Y813"/>
  <c r="Y811"/>
  <c r="Z809"/>
  <c r="W807"/>
  <c r="X805"/>
  <c r="AA803"/>
  <c r="AA801"/>
  <c r="AA799"/>
  <c r="Z797"/>
  <c r="Y795"/>
  <c r="X793"/>
  <c r="Z791"/>
  <c r="AB789"/>
  <c r="Z787"/>
  <c r="W785"/>
  <c r="X783"/>
  <c r="W781"/>
  <c r="Y779"/>
  <c r="W777"/>
  <c r="Y775"/>
  <c r="W773"/>
  <c r="AA771"/>
  <c r="W769"/>
  <c r="X767"/>
  <c r="Z765"/>
  <c r="AA763"/>
  <c r="X761"/>
  <c r="Y759"/>
  <c r="X757"/>
  <c r="W755"/>
  <c r="Z753"/>
  <c r="Y751"/>
  <c r="AB749"/>
  <c r="Y747"/>
  <c r="X745"/>
  <c r="AA743"/>
  <c r="Z741"/>
  <c r="Y739"/>
  <c r="AB737"/>
  <c r="AA735"/>
  <c r="Z733"/>
  <c r="W731"/>
  <c r="AA729"/>
  <c r="W727"/>
  <c r="X725"/>
  <c r="AA723"/>
  <c r="W721"/>
  <c r="Y719"/>
  <c r="AB717"/>
  <c r="AA715"/>
  <c r="AA713"/>
  <c r="Z711"/>
  <c r="Z709"/>
  <c r="AB707"/>
  <c r="Z705"/>
  <c r="Y703"/>
  <c r="AA701"/>
  <c r="AB699"/>
  <c r="Z697"/>
  <c r="AB695"/>
  <c r="X693"/>
  <c r="X691"/>
  <c r="Y689"/>
  <c r="W687"/>
  <c r="AB685"/>
  <c r="Z683"/>
  <c r="AA681"/>
  <c r="AB679"/>
  <c r="W677"/>
  <c r="W675"/>
  <c r="Y673"/>
  <c r="AB671"/>
  <c r="X669"/>
  <c r="Y667"/>
  <c r="X665"/>
  <c r="AB663"/>
  <c r="AB661"/>
  <c r="W659"/>
  <c r="W657"/>
  <c r="X655"/>
  <c r="Z653"/>
  <c r="W651"/>
  <c r="W649"/>
  <c r="AA647"/>
  <c r="AB645"/>
  <c r="X643"/>
  <c r="W641"/>
  <c r="AA639"/>
  <c r="AB637"/>
  <c r="AA635"/>
  <c r="Z633"/>
  <c r="Z631"/>
  <c r="X629"/>
  <c r="Y627"/>
  <c r="Y625"/>
  <c r="X623"/>
  <c r="Z621"/>
  <c r="AB619"/>
  <c r="Y617"/>
  <c r="AA615"/>
  <c r="Z613"/>
  <c r="AB611"/>
  <c r="AA609"/>
  <c r="AA607"/>
  <c r="AB605"/>
  <c r="AA603"/>
  <c r="W601"/>
  <c r="X599"/>
  <c r="AB597"/>
  <c r="AB595"/>
  <c r="AB593"/>
  <c r="Y591"/>
  <c r="Z589"/>
  <c r="Z587"/>
  <c r="AA585"/>
  <c r="Y583"/>
  <c r="W581"/>
  <c r="Z579"/>
  <c r="W577"/>
  <c r="AB575"/>
  <c r="X573"/>
  <c r="AA571"/>
  <c r="Z569"/>
  <c r="X567"/>
  <c r="Z565"/>
  <c r="Y563"/>
  <c r="AB561"/>
  <c r="Y559"/>
  <c r="W557"/>
  <c r="Z555"/>
  <c r="W553"/>
  <c r="Z551"/>
  <c r="AB549"/>
  <c r="AB547"/>
  <c r="W545"/>
  <c r="Z543"/>
  <c r="X541"/>
  <c r="W539"/>
  <c r="Z537"/>
  <c r="Z535"/>
  <c r="Y533"/>
  <c r="AB531"/>
  <c r="AB529"/>
  <c r="Z527"/>
  <c r="W525"/>
  <c r="AA523"/>
  <c r="AA521"/>
  <c r="AB519"/>
  <c r="W517"/>
  <c r="Z515"/>
  <c r="AA513"/>
  <c r="AA511"/>
  <c r="AB509"/>
  <c r="W507"/>
  <c r="AA505"/>
  <c r="X503"/>
  <c r="X501"/>
  <c r="Z499"/>
  <c r="W497"/>
  <c r="Z495"/>
  <c r="X493"/>
  <c r="Y491"/>
  <c r="AA489"/>
  <c r="AB487"/>
  <c r="AB485"/>
  <c r="W483"/>
  <c r="X481"/>
  <c r="X479"/>
  <c r="AB477"/>
  <c r="Y475"/>
  <c r="AB473"/>
  <c r="W471"/>
  <c r="X469"/>
  <c r="X467"/>
  <c r="Z465"/>
  <c r="W463"/>
  <c r="X461"/>
  <c r="X459"/>
  <c r="Y457"/>
  <c r="Y455"/>
  <c r="X453"/>
  <c r="Y451"/>
  <c r="AB449"/>
  <c r="AA447"/>
  <c r="X445"/>
  <c r="X443"/>
  <c r="Z441"/>
  <c r="X439"/>
  <c r="Z437"/>
  <c r="W435"/>
  <c r="Z433"/>
  <c r="AA431"/>
  <c r="W429"/>
  <c r="Z427"/>
  <c r="W425"/>
  <c r="Y423"/>
  <c r="Z421"/>
  <c r="W419"/>
  <c r="X417"/>
  <c r="Z415"/>
  <c r="W413"/>
  <c r="Z411"/>
  <c r="AA409"/>
  <c r="W407"/>
  <c r="Z405"/>
  <c r="Y403"/>
  <c r="X401"/>
  <c r="AA399"/>
  <c r="W397"/>
  <c r="Z395"/>
  <c r="AA393"/>
  <c r="X391"/>
  <c r="AB389"/>
  <c r="X387"/>
  <c r="AA385"/>
  <c r="AB383"/>
  <c r="AA381"/>
  <c r="X379"/>
  <c r="AA377"/>
  <c r="AA375"/>
  <c r="X373"/>
  <c r="AA371"/>
  <c r="W369"/>
  <c r="X367"/>
  <c r="AA365"/>
  <c r="W363"/>
  <c r="Y361"/>
  <c r="X359"/>
  <c r="X357"/>
  <c r="Z355"/>
  <c r="Z353"/>
  <c r="AB351"/>
  <c r="W349"/>
  <c r="AB347"/>
  <c r="Y345"/>
  <c r="Y343"/>
  <c r="X341"/>
  <c r="W339"/>
  <c r="Z337"/>
  <c r="W335"/>
  <c r="X333"/>
  <c r="AA331"/>
  <c r="X329"/>
  <c r="Y327"/>
  <c r="AB325"/>
  <c r="AB323"/>
  <c r="Y321"/>
  <c r="W319"/>
  <c r="Z317"/>
  <c r="X315"/>
  <c r="Y313"/>
  <c r="Z311"/>
  <c r="X309"/>
  <c r="AB307"/>
  <c r="Y305"/>
  <c r="AB303"/>
  <c r="AA301"/>
  <c r="X299"/>
  <c r="X1499"/>
  <c r="AA1491"/>
  <c r="AA1483"/>
  <c r="Y1475"/>
  <c r="X1467"/>
  <c r="Y1461"/>
  <c r="U3507"/>
  <c r="V3505"/>
  <c r="V3503"/>
  <c r="V3501"/>
  <c r="V3499"/>
  <c r="U3497"/>
  <c r="V3495"/>
  <c r="U3493"/>
  <c r="U3491"/>
  <c r="U3489"/>
  <c r="V3487"/>
  <c r="U3485"/>
  <c r="U3483"/>
  <c r="V3481"/>
  <c r="V3479"/>
  <c r="V3477"/>
  <c r="U3475"/>
  <c r="V3473"/>
  <c r="V3471"/>
  <c r="V3469"/>
  <c r="V3467"/>
  <c r="V3465"/>
  <c r="V3463"/>
  <c r="V3461"/>
  <c r="V3459"/>
  <c r="V3457"/>
  <c r="U3455"/>
  <c r="V3453"/>
  <c r="U3451"/>
  <c r="V3449"/>
  <c r="V3447"/>
  <c r="V3445"/>
  <c r="U3443"/>
  <c r="U3441"/>
  <c r="V3439"/>
  <c r="U3437"/>
  <c r="U3435"/>
  <c r="V3433"/>
  <c r="V3431"/>
  <c r="U3429"/>
  <c r="U3427"/>
  <c r="U3425"/>
  <c r="U3423"/>
  <c r="U3421"/>
  <c r="V3419"/>
  <c r="U3417"/>
  <c r="U3415"/>
  <c r="U3413"/>
  <c r="U3411"/>
  <c r="V3409"/>
  <c r="V3407"/>
  <c r="V3405"/>
  <c r="U3403"/>
  <c r="V3401"/>
  <c r="U3399"/>
  <c r="U3397"/>
  <c r="U3395"/>
  <c r="V3393"/>
  <c r="V3391"/>
  <c r="V3389"/>
  <c r="V3387"/>
  <c r="V3385"/>
  <c r="U3383"/>
  <c r="V3381"/>
  <c r="U3379"/>
  <c r="V3377"/>
  <c r="V3375"/>
  <c r="V3373"/>
  <c r="V3371"/>
  <c r="U3369"/>
  <c r="U3367"/>
  <c r="V3365"/>
  <c r="U3363"/>
  <c r="V3361"/>
  <c r="V3359"/>
  <c r="V3357"/>
  <c r="V3355"/>
  <c r="V3353"/>
  <c r="U3351"/>
  <c r="U3349"/>
  <c r="V3347"/>
  <c r="U3345"/>
  <c r="U3343"/>
  <c r="V3341"/>
  <c r="U3339"/>
  <c r="U3337"/>
  <c r="V3335"/>
  <c r="U3333"/>
  <c r="U3331"/>
  <c r="U3329"/>
  <c r="V3327"/>
  <c r="V3325"/>
  <c r="U3323"/>
  <c r="U3321"/>
  <c r="V3319"/>
  <c r="V3317"/>
  <c r="U3315"/>
  <c r="U3313"/>
  <c r="V3311"/>
  <c r="U3309"/>
  <c r="V3307"/>
  <c r="V3305"/>
  <c r="V3303"/>
  <c r="V3301"/>
  <c r="U3299"/>
  <c r="V3297"/>
  <c r="V3295"/>
  <c r="V3293"/>
  <c r="V3291"/>
  <c r="V3289"/>
  <c r="V3287"/>
  <c r="U3285"/>
  <c r="V3283"/>
  <c r="V3281"/>
  <c r="V3279"/>
  <c r="V3277"/>
  <c r="V3275"/>
  <c r="U3273"/>
  <c r="U3271"/>
  <c r="U3269"/>
  <c r="U3267"/>
  <c r="V3265"/>
  <c r="V3263"/>
  <c r="U3261"/>
  <c r="U3259"/>
  <c r="U3257"/>
  <c r="V3255"/>
  <c r="V3253"/>
  <c r="V3251"/>
  <c r="V3249"/>
  <c r="V3247"/>
  <c r="V3245"/>
  <c r="U3243"/>
  <c r="U3241"/>
  <c r="V3239"/>
  <c r="V3237"/>
  <c r="V3235"/>
  <c r="V3233"/>
  <c r="U3231"/>
  <c r="U3229"/>
  <c r="U3227"/>
  <c r="U3225"/>
  <c r="V3223"/>
  <c r="V3221"/>
  <c r="V3219"/>
  <c r="V3217"/>
  <c r="U3215"/>
  <c r="V3213"/>
  <c r="V3211"/>
  <c r="V3209"/>
  <c r="U3207"/>
  <c r="V3205"/>
  <c r="V3203"/>
  <c r="V3201"/>
  <c r="V3199"/>
  <c r="U3197"/>
  <c r="U3195"/>
  <c r="V3193"/>
  <c r="V3191"/>
  <c r="V3189"/>
  <c r="U3187"/>
  <c r="U3185"/>
  <c r="V3183"/>
  <c r="V3181"/>
  <c r="V3179"/>
  <c r="V3177"/>
  <c r="V3175"/>
  <c r="V3173"/>
  <c r="V3171"/>
  <c r="V3169"/>
  <c r="U3167"/>
  <c r="V3165"/>
  <c r="V3163"/>
  <c r="V3161"/>
  <c r="V3159"/>
  <c r="V3157"/>
  <c r="V3155"/>
  <c r="U3153"/>
  <c r="V3151"/>
  <c r="V3149"/>
  <c r="V3147"/>
  <c r="V3145"/>
  <c r="V3143"/>
  <c r="V3141"/>
  <c r="V3139"/>
  <c r="V3137"/>
  <c r="V3135"/>
  <c r="V3133"/>
  <c r="V3131"/>
  <c r="V3129"/>
  <c r="V3127"/>
  <c r="V3125"/>
  <c r="V3123"/>
  <c r="V3121"/>
  <c r="V3119"/>
  <c r="V3117"/>
  <c r="V3115"/>
  <c r="V3113"/>
  <c r="U3111"/>
  <c r="V3109"/>
  <c r="U3107"/>
  <c r="V3105"/>
  <c r="V3103"/>
  <c r="V3101"/>
  <c r="V3099"/>
  <c r="U3097"/>
  <c r="U3095"/>
  <c r="U3093"/>
  <c r="V3091"/>
  <c r="U3089"/>
  <c r="V3087"/>
  <c r="U3085"/>
  <c r="V3083"/>
  <c r="V3081"/>
  <c r="V3079"/>
  <c r="V3077"/>
  <c r="U3075"/>
  <c r="U3073"/>
  <c r="V3071"/>
  <c r="V3069"/>
  <c r="U3067"/>
  <c r="V3065"/>
  <c r="V3063"/>
  <c r="V3061"/>
  <c r="U3059"/>
  <c r="U3057"/>
  <c r="V3055"/>
  <c r="U3053"/>
  <c r="U3051"/>
  <c r="V3049"/>
  <c r="V3047"/>
  <c r="V3045"/>
  <c r="U3043"/>
  <c r="U3041"/>
  <c r="V3039"/>
  <c r="U3037"/>
  <c r="U3035"/>
  <c r="U3033"/>
  <c r="U3031"/>
  <c r="U3029"/>
  <c r="V3027"/>
  <c r="V3025"/>
  <c r="V3023"/>
  <c r="V3021"/>
  <c r="U3019"/>
  <c r="V3017"/>
  <c r="V3015"/>
  <c r="V3013"/>
  <c r="V3011"/>
  <c r="V3009"/>
  <c r="U3007"/>
  <c r="U3005"/>
  <c r="U3003"/>
  <c r="V3001"/>
  <c r="V2999"/>
  <c r="V2997"/>
  <c r="U2995"/>
  <c r="V2993"/>
  <c r="U2991"/>
  <c r="U2989"/>
  <c r="V2987"/>
  <c r="U2985"/>
  <c r="U2983"/>
  <c r="U2981"/>
  <c r="V2979"/>
  <c r="U2977"/>
  <c r="V2975"/>
  <c r="V2973"/>
  <c r="U2971"/>
  <c r="U2969"/>
  <c r="U2967"/>
  <c r="U2965"/>
  <c r="V2963"/>
  <c r="V2961"/>
  <c r="V2959"/>
  <c r="V2957"/>
  <c r="V2955"/>
  <c r="V2953"/>
  <c r="V2951"/>
  <c r="V2949"/>
  <c r="V2947"/>
  <c r="V2945"/>
  <c r="V2943"/>
  <c r="V2941"/>
  <c r="U2939"/>
  <c r="U2937"/>
  <c r="V2935"/>
  <c r="V2933"/>
  <c r="V2931"/>
  <c r="U2929"/>
  <c r="V2927"/>
  <c r="V2925"/>
  <c r="U2923"/>
  <c r="U2921"/>
  <c r="V2919"/>
  <c r="U2917"/>
  <c r="V2915"/>
  <c r="V2913"/>
  <c r="U2911"/>
  <c r="U2909"/>
  <c r="U2907"/>
  <c r="U2905"/>
  <c r="V2903"/>
  <c r="V2901"/>
  <c r="U2899"/>
  <c r="V2897"/>
  <c r="V2895"/>
  <c r="V2893"/>
  <c r="V2891"/>
  <c r="V2889"/>
  <c r="U2887"/>
  <c r="V2885"/>
  <c r="V2883"/>
  <c r="V2881"/>
  <c r="V2879"/>
  <c r="V2877"/>
  <c r="U2875"/>
  <c r="V2873"/>
  <c r="U2871"/>
  <c r="U2869"/>
  <c r="U2867"/>
  <c r="V2865"/>
  <c r="V2863"/>
  <c r="U2861"/>
  <c r="V2859"/>
  <c r="V2857"/>
  <c r="V2855"/>
  <c r="U2853"/>
  <c r="U2851"/>
  <c r="V2849"/>
  <c r="U2847"/>
  <c r="U2845"/>
  <c r="U2843"/>
  <c r="V2841"/>
  <c r="U2839"/>
  <c r="V2837"/>
  <c r="V2835"/>
  <c r="V2833"/>
  <c r="V2831"/>
  <c r="U2829"/>
  <c r="U2827"/>
  <c r="U2825"/>
  <c r="V2823"/>
  <c r="V2821"/>
  <c r="U2819"/>
  <c r="U2817"/>
  <c r="V2815"/>
  <c r="U2813"/>
  <c r="U2811"/>
  <c r="V2809"/>
  <c r="U2807"/>
  <c r="U2805"/>
  <c r="V2803"/>
  <c r="V2801"/>
  <c r="U2799"/>
  <c r="V2797"/>
  <c r="V2795"/>
  <c r="V2793"/>
  <c r="U2791"/>
  <c r="U2789"/>
  <c r="U2787"/>
  <c r="U2785"/>
  <c r="U2783"/>
  <c r="U2781"/>
  <c r="U2779"/>
  <c r="V2777"/>
  <c r="V2775"/>
  <c r="V2773"/>
  <c r="V2771"/>
  <c r="V2769"/>
  <c r="V2767"/>
  <c r="V2765"/>
  <c r="V2763"/>
  <c r="V2761"/>
  <c r="V2759"/>
  <c r="U2757"/>
  <c r="V2755"/>
  <c r="V2753"/>
  <c r="V2751"/>
  <c r="V2749"/>
  <c r="U2747"/>
  <c r="U2745"/>
  <c r="U2743"/>
  <c r="V2741"/>
  <c r="V2739"/>
  <c r="V2737"/>
  <c r="U2735"/>
  <c r="V2733"/>
  <c r="V2731"/>
  <c r="V2729"/>
  <c r="V2727"/>
  <c r="V2725"/>
  <c r="V2723"/>
  <c r="V2721"/>
  <c r="U2719"/>
  <c r="V2717"/>
  <c r="V2715"/>
  <c r="V2713"/>
  <c r="V2711"/>
  <c r="V2709"/>
  <c r="V2707"/>
  <c r="V2705"/>
  <c r="V2703"/>
  <c r="V2701"/>
  <c r="V2699"/>
  <c r="U2697"/>
  <c r="V2695"/>
  <c r="V2693"/>
  <c r="V2691"/>
  <c r="U2689"/>
  <c r="V2687"/>
  <c r="U2685"/>
  <c r="U2683"/>
  <c r="U2681"/>
  <c r="U2679"/>
  <c r="V2677"/>
  <c r="U2675"/>
  <c r="U2673"/>
  <c r="V2671"/>
  <c r="U2669"/>
  <c r="U2667"/>
  <c r="U2665"/>
  <c r="U2663"/>
  <c r="U2661"/>
  <c r="U2659"/>
  <c r="V2657"/>
  <c r="V2655"/>
  <c r="V2653"/>
  <c r="V2651"/>
  <c r="U2649"/>
  <c r="V2647"/>
  <c r="U2645"/>
  <c r="U2643"/>
  <c r="U2641"/>
  <c r="V2639"/>
  <c r="V2637"/>
  <c r="V2635"/>
  <c r="V2633"/>
  <c r="U2631"/>
  <c r="V2629"/>
  <c r="V2627"/>
  <c r="U2625"/>
  <c r="U2623"/>
  <c r="V2621"/>
  <c r="V2619"/>
  <c r="V2617"/>
  <c r="V2615"/>
  <c r="V2613"/>
  <c r="U2611"/>
  <c r="V2609"/>
  <c r="V2607"/>
  <c r="V2605"/>
  <c r="V2603"/>
  <c r="V2601"/>
  <c r="V2599"/>
  <c r="V2597"/>
  <c r="V2595"/>
  <c r="U2593"/>
  <c r="U2591"/>
  <c r="V2589"/>
  <c r="V2587"/>
  <c r="V2585"/>
  <c r="V2583"/>
  <c r="V2581"/>
  <c r="V2579"/>
  <c r="V2577"/>
  <c r="U2575"/>
  <c r="U2573"/>
  <c r="V2571"/>
  <c r="V2569"/>
  <c r="V2567"/>
  <c r="V2565"/>
  <c r="V2563"/>
  <c r="V2561"/>
  <c r="U2559"/>
  <c r="U2557"/>
  <c r="V2555"/>
  <c r="V2553"/>
  <c r="U2551"/>
  <c r="V2549"/>
  <c r="V2547"/>
  <c r="V2545"/>
  <c r="V2543"/>
  <c r="U2541"/>
  <c r="V2539"/>
  <c r="U2537"/>
  <c r="U2535"/>
  <c r="V2533"/>
  <c r="V2531"/>
  <c r="V2529"/>
  <c r="U2527"/>
  <c r="V2525"/>
  <c r="V2523"/>
  <c r="V2521"/>
  <c r="V2519"/>
  <c r="U2517"/>
  <c r="V2515"/>
  <c r="V2513"/>
  <c r="V2511"/>
  <c r="V2509"/>
  <c r="U2507"/>
  <c r="V2505"/>
  <c r="U2503"/>
  <c r="U2501"/>
  <c r="V2499"/>
  <c r="U2497"/>
  <c r="V2495"/>
  <c r="U2493"/>
  <c r="U2491"/>
  <c r="U2489"/>
  <c r="V2487"/>
  <c r="U2485"/>
  <c r="V2483"/>
  <c r="V2481"/>
  <c r="V2479"/>
  <c r="V2477"/>
  <c r="V2475"/>
  <c r="V2473"/>
  <c r="U2471"/>
  <c r="V2469"/>
  <c r="U2467"/>
  <c r="U2465"/>
  <c r="V2463"/>
  <c r="V2461"/>
  <c r="V2459"/>
  <c r="V2457"/>
  <c r="U2455"/>
  <c r="V2453"/>
  <c r="V2451"/>
  <c r="V2449"/>
  <c r="U2447"/>
  <c r="V2445"/>
  <c r="V2443"/>
  <c r="U2441"/>
  <c r="V2439"/>
  <c r="U2437"/>
  <c r="V2435"/>
  <c r="U2433"/>
  <c r="U2431"/>
  <c r="U2429"/>
  <c r="V2427"/>
  <c r="U2425"/>
  <c r="V2423"/>
  <c r="V2421"/>
  <c r="U2419"/>
  <c r="V2417"/>
  <c r="U2415"/>
  <c r="V2413"/>
  <c r="V2411"/>
  <c r="V2409"/>
  <c r="V2407"/>
  <c r="V2405"/>
  <c r="V2403"/>
  <c r="U2401"/>
  <c r="U2399"/>
  <c r="V2397"/>
  <c r="U2395"/>
  <c r="V2393"/>
  <c r="V2391"/>
  <c r="U2389"/>
  <c r="U2387"/>
  <c r="V2385"/>
  <c r="U2383"/>
  <c r="V2381"/>
  <c r="V2379"/>
  <c r="U2377"/>
  <c r="U2375"/>
  <c r="U2373"/>
  <c r="V2371"/>
  <c r="V2369"/>
  <c r="U2367"/>
  <c r="V2365"/>
  <c r="V2363"/>
  <c r="U2361"/>
  <c r="V2359"/>
  <c r="V2357"/>
  <c r="V2355"/>
  <c r="V2353"/>
  <c r="U2351"/>
  <c r="U2349"/>
  <c r="V2347"/>
  <c r="V2345"/>
  <c r="V2343"/>
  <c r="V2341"/>
  <c r="V2339"/>
  <c r="V2337"/>
  <c r="U2335"/>
  <c r="V2333"/>
  <c r="U2331"/>
  <c r="V2329"/>
  <c r="V2327"/>
  <c r="V2325"/>
  <c r="V2323"/>
  <c r="U2321"/>
  <c r="U2319"/>
  <c r="U2317"/>
  <c r="U2315"/>
  <c r="V2313"/>
  <c r="U2311"/>
  <c r="V2309"/>
  <c r="V2307"/>
  <c r="U2305"/>
  <c r="V2303"/>
  <c r="V2301"/>
  <c r="V2299"/>
  <c r="U2297"/>
  <c r="U2295"/>
  <c r="V2293"/>
  <c r="U2291"/>
  <c r="V2289"/>
  <c r="V2287"/>
  <c r="U2285"/>
  <c r="V2283"/>
  <c r="V2281"/>
  <c r="V2279"/>
  <c r="V2277"/>
  <c r="V2275"/>
  <c r="V2273"/>
  <c r="U2271"/>
  <c r="U2269"/>
  <c r="U2267"/>
  <c r="V2265"/>
  <c r="V2263"/>
  <c r="V2261"/>
  <c r="V2259"/>
  <c r="V2257"/>
  <c r="V2255"/>
  <c r="V2253"/>
  <c r="U2251"/>
  <c r="V2249"/>
  <c r="U2247"/>
  <c r="U2245"/>
  <c r="U2243"/>
  <c r="V2241"/>
  <c r="V2239"/>
  <c r="V2237"/>
  <c r="V2235"/>
  <c r="V2233"/>
  <c r="U2231"/>
  <c r="U2229"/>
  <c r="V2227"/>
  <c r="V2225"/>
  <c r="U2223"/>
  <c r="V2221"/>
  <c r="U2219"/>
  <c r="V2217"/>
  <c r="U2215"/>
  <c r="V2213"/>
  <c r="U2211"/>
  <c r="U2209"/>
  <c r="V2207"/>
  <c r="U2205"/>
  <c r="V2203"/>
  <c r="U2201"/>
  <c r="U2199"/>
  <c r="V2197"/>
  <c r="U2195"/>
  <c r="V2193"/>
  <c r="V2191"/>
  <c r="V2189"/>
  <c r="V2187"/>
  <c r="U2185"/>
  <c r="V2183"/>
  <c r="U2181"/>
  <c r="V2179"/>
  <c r="V2177"/>
  <c r="V2175"/>
  <c r="U2173"/>
  <c r="U2171"/>
  <c r="U2169"/>
  <c r="V2167"/>
  <c r="U2165"/>
  <c r="U2163"/>
  <c r="U2161"/>
  <c r="U2159"/>
  <c r="V2157"/>
  <c r="V2155"/>
  <c r="V2153"/>
  <c r="V2151"/>
  <c r="U2149"/>
  <c r="V2147"/>
  <c r="V2145"/>
  <c r="V2143"/>
  <c r="U2141"/>
  <c r="V2139"/>
  <c r="V2137"/>
  <c r="U2135"/>
  <c r="V2133"/>
  <c r="U2131"/>
  <c r="V2129"/>
  <c r="U2127"/>
  <c r="V2125"/>
  <c r="V2123"/>
  <c r="V2121"/>
  <c r="V2119"/>
  <c r="V2117"/>
  <c r="V2115"/>
  <c r="V2113"/>
  <c r="V2111"/>
  <c r="V2109"/>
  <c r="U2107"/>
  <c r="U2105"/>
  <c r="U2103"/>
  <c r="U2101"/>
  <c r="U2099"/>
  <c r="U2097"/>
  <c r="U2095"/>
  <c r="U2093"/>
  <c r="U2091"/>
  <c r="U2089"/>
  <c r="V2087"/>
  <c r="V2085"/>
  <c r="V2083"/>
  <c r="U2081"/>
  <c r="U2079"/>
  <c r="U2077"/>
  <c r="U2075"/>
  <c r="V2073"/>
  <c r="V2071"/>
  <c r="U2069"/>
  <c r="V2067"/>
  <c r="U2065"/>
  <c r="U2063"/>
  <c r="U2061"/>
  <c r="V2059"/>
  <c r="V2057"/>
  <c r="V2055"/>
  <c r="U2053"/>
  <c r="U2051"/>
  <c r="V2049"/>
  <c r="U2047"/>
  <c r="V2045"/>
  <c r="V2043"/>
  <c r="V2041"/>
  <c r="V2039"/>
  <c r="V2037"/>
  <c r="V2035"/>
  <c r="V2033"/>
  <c r="V2031"/>
  <c r="U2029"/>
  <c r="U2027"/>
  <c r="V2025"/>
  <c r="V2023"/>
  <c r="U2021"/>
  <c r="V2019"/>
  <c r="V2017"/>
  <c r="U2015"/>
  <c r="V2013"/>
  <c r="V2011"/>
  <c r="V2009"/>
  <c r="V2007"/>
  <c r="U2005"/>
  <c r="U2003"/>
  <c r="U2001"/>
  <c r="V1999"/>
  <c r="V1997"/>
  <c r="V1995"/>
  <c r="V1993"/>
  <c r="V1991"/>
  <c r="V1989"/>
  <c r="V1987"/>
  <c r="U1985"/>
  <c r="U1983"/>
  <c r="U1981"/>
  <c r="U1979"/>
  <c r="U1977"/>
  <c r="U1975"/>
  <c r="U1973"/>
  <c r="U1971"/>
  <c r="U1969"/>
  <c r="V1967"/>
  <c r="U1965"/>
  <c r="U1963"/>
  <c r="U1961"/>
  <c r="V1959"/>
  <c r="V1957"/>
  <c r="V1955"/>
  <c r="U1953"/>
  <c r="U1951"/>
  <c r="V1949"/>
  <c r="V1947"/>
  <c r="U1945"/>
  <c r="V1943"/>
  <c r="V1941"/>
  <c r="V1939"/>
  <c r="V1937"/>
  <c r="V1935"/>
  <c r="V1933"/>
  <c r="U1931"/>
  <c r="U1929"/>
  <c r="U1927"/>
  <c r="V1925"/>
  <c r="V1923"/>
  <c r="U1921"/>
  <c r="U1919"/>
  <c r="U1917"/>
  <c r="V1915"/>
  <c r="U1913"/>
  <c r="V1911"/>
  <c r="V1909"/>
  <c r="V1907"/>
  <c r="V1905"/>
  <c r="V1903"/>
  <c r="V1901"/>
  <c r="U1899"/>
  <c r="U1897"/>
  <c r="V1895"/>
  <c r="V1893"/>
  <c r="V1891"/>
  <c r="V1889"/>
  <c r="V1887"/>
  <c r="V1885"/>
  <c r="V1883"/>
  <c r="V1881"/>
  <c r="V1879"/>
  <c r="V1877"/>
  <c r="V1875"/>
  <c r="V1873"/>
  <c r="V1871"/>
  <c r="V1869"/>
  <c r="V1867"/>
  <c r="U1865"/>
  <c r="V1863"/>
  <c r="V1861"/>
  <c r="U1859"/>
  <c r="V1857"/>
  <c r="U1855"/>
  <c r="U1853"/>
  <c r="V1851"/>
  <c r="U1849"/>
  <c r="V1847"/>
  <c r="V1845"/>
  <c r="U1843"/>
  <c r="V1841"/>
  <c r="V1839"/>
  <c r="U1837"/>
  <c r="V1835"/>
  <c r="V1833"/>
  <c r="V1831"/>
  <c r="V1829"/>
  <c r="U1827"/>
  <c r="U1825"/>
  <c r="V1823"/>
  <c r="U1821"/>
  <c r="U1819"/>
  <c r="V1817"/>
  <c r="U1815"/>
  <c r="V1813"/>
  <c r="V1811"/>
  <c r="V1809"/>
  <c r="V1807"/>
  <c r="V1805"/>
  <c r="U1803"/>
  <c r="V1801"/>
  <c r="V1799"/>
  <c r="V1797"/>
  <c r="U1795"/>
  <c r="U1793"/>
  <c r="U1791"/>
  <c r="U1789"/>
  <c r="V1787"/>
  <c r="U1785"/>
  <c r="V1783"/>
  <c r="U1781"/>
  <c r="U1779"/>
  <c r="U1777"/>
  <c r="V1775"/>
  <c r="V1773"/>
  <c r="V1771"/>
  <c r="U1769"/>
  <c r="U1767"/>
  <c r="V1765"/>
  <c r="V1763"/>
  <c r="V1761"/>
  <c r="V1759"/>
  <c r="V1757"/>
  <c r="V1755"/>
  <c r="V1753"/>
  <c r="V1751"/>
  <c r="V1749"/>
  <c r="V1747"/>
  <c r="U1745"/>
  <c r="V1743"/>
  <c r="V1741"/>
  <c r="V1739"/>
  <c r="V1737"/>
  <c r="U1735"/>
  <c r="U1733"/>
  <c r="U1731"/>
  <c r="V1729"/>
  <c r="V1727"/>
  <c r="V1725"/>
  <c r="V1723"/>
  <c r="U1721"/>
  <c r="U1719"/>
  <c r="U1717"/>
  <c r="V1715"/>
  <c r="U1713"/>
  <c r="V1711"/>
  <c r="V1709"/>
  <c r="U1707"/>
  <c r="U1705"/>
  <c r="U1703"/>
  <c r="U1701"/>
  <c r="U1699"/>
  <c r="U1697"/>
  <c r="V1695"/>
  <c r="V1693"/>
  <c r="V1691"/>
  <c r="V1689"/>
  <c r="U1687"/>
  <c r="U1685"/>
  <c r="V1683"/>
  <c r="V1681"/>
  <c r="U1679"/>
  <c r="V1677"/>
  <c r="U1675"/>
  <c r="U1673"/>
  <c r="U1671"/>
  <c r="V1669"/>
  <c r="V1667"/>
  <c r="U1665"/>
  <c r="U1663"/>
  <c r="U1661"/>
  <c r="U1659"/>
  <c r="V1657"/>
  <c r="V1655"/>
  <c r="V1653"/>
  <c r="U1651"/>
  <c r="V1649"/>
  <c r="U1647"/>
  <c r="V1645"/>
  <c r="V1643"/>
  <c r="V1641"/>
  <c r="V1639"/>
  <c r="U1637"/>
  <c r="U1635"/>
  <c r="V1633"/>
  <c r="V1631"/>
  <c r="V1629"/>
  <c r="V1627"/>
  <c r="V1625"/>
  <c r="U1623"/>
  <c r="U1621"/>
  <c r="U1619"/>
  <c r="V1617"/>
  <c r="V1615"/>
  <c r="V1613"/>
  <c r="V1611"/>
  <c r="V1609"/>
  <c r="V1607"/>
  <c r="V1605"/>
  <c r="V1603"/>
  <c r="V1601"/>
  <c r="V1599"/>
  <c r="V1597"/>
  <c r="U1595"/>
  <c r="V1593"/>
  <c r="U1591"/>
  <c r="U1589"/>
  <c r="U1587"/>
  <c r="U1585"/>
  <c r="U1583"/>
  <c r="U1581"/>
  <c r="U1579"/>
  <c r="U1577"/>
  <c r="U1575"/>
  <c r="V1573"/>
  <c r="U1571"/>
  <c r="U1569"/>
  <c r="V1567"/>
  <c r="V1565"/>
  <c r="V1563"/>
  <c r="V1561"/>
  <c r="V1559"/>
  <c r="V1557"/>
  <c r="V1555"/>
  <c r="V1553"/>
  <c r="V1551"/>
  <c r="V1549"/>
  <c r="V1547"/>
  <c r="V1545"/>
  <c r="V1543"/>
  <c r="V1541"/>
  <c r="V1539"/>
  <c r="V1537"/>
  <c r="V1535"/>
  <c r="V1533"/>
  <c r="V1531"/>
  <c r="V1529"/>
  <c r="V1527"/>
  <c r="V1525"/>
  <c r="V1523"/>
  <c r="V1521"/>
  <c r="U1519"/>
  <c r="V1517"/>
  <c r="U1515"/>
  <c r="U1513"/>
  <c r="V1511"/>
  <c r="V1509"/>
  <c r="U1507"/>
  <c r="V1505"/>
  <c r="U1503"/>
  <c r="U1501"/>
  <c r="V1499"/>
  <c r="V1497"/>
  <c r="V1495"/>
  <c r="U1493"/>
  <c r="V1491"/>
  <c r="V1489"/>
  <c r="V1487"/>
  <c r="V1485"/>
  <c r="U1483"/>
  <c r="V1481"/>
  <c r="U1479"/>
  <c r="U1477"/>
  <c r="U1475"/>
  <c r="U1473"/>
  <c r="U1471"/>
  <c r="U1469"/>
  <c r="U1467"/>
  <c r="U1465"/>
  <c r="U1463"/>
  <c r="U1461"/>
  <c r="V3507"/>
  <c r="U3505"/>
  <c r="U3503"/>
  <c r="U3501"/>
  <c r="U3499"/>
  <c r="V3497"/>
  <c r="U3495"/>
  <c r="V3493"/>
  <c r="V3491"/>
  <c r="V3489"/>
  <c r="U3487"/>
  <c r="V3485"/>
  <c r="V3483"/>
  <c r="U3481"/>
  <c r="U3479"/>
  <c r="U3477"/>
  <c r="V3475"/>
  <c r="U3473"/>
  <c r="U3471"/>
  <c r="U3469"/>
  <c r="U3467"/>
  <c r="U3465"/>
  <c r="U3463"/>
  <c r="U3461"/>
  <c r="U3459"/>
  <c r="U3457"/>
  <c r="V3455"/>
  <c r="U3453"/>
  <c r="V3451"/>
  <c r="U3449"/>
  <c r="U3447"/>
  <c r="U3445"/>
  <c r="V3443"/>
  <c r="V3441"/>
  <c r="U3439"/>
  <c r="V3437"/>
  <c r="V3435"/>
  <c r="U3433"/>
  <c r="U3431"/>
  <c r="V3429"/>
  <c r="V3427"/>
  <c r="V3425"/>
  <c r="V3423"/>
  <c r="V3421"/>
  <c r="U3419"/>
  <c r="V3417"/>
  <c r="V3415"/>
  <c r="V3413"/>
  <c r="V3411"/>
  <c r="U3409"/>
  <c r="U3407"/>
  <c r="U3405"/>
  <c r="V3403"/>
  <c r="U3401"/>
  <c r="V3399"/>
  <c r="V3397"/>
  <c r="V3395"/>
  <c r="U3393"/>
  <c r="U3391"/>
  <c r="U3389"/>
  <c r="U3387"/>
  <c r="U3385"/>
  <c r="V3383"/>
  <c r="U3381"/>
  <c r="V3379"/>
  <c r="U3377"/>
  <c r="U3375"/>
  <c r="U3373"/>
  <c r="U3371"/>
  <c r="V3369"/>
  <c r="V3367"/>
  <c r="U3365"/>
  <c r="V3363"/>
  <c r="U3361"/>
  <c r="U3359"/>
  <c r="U3357"/>
  <c r="U3355"/>
  <c r="U3353"/>
  <c r="V3351"/>
  <c r="V3349"/>
  <c r="U3347"/>
  <c r="V3345"/>
  <c r="V3343"/>
  <c r="U3341"/>
  <c r="V3339"/>
  <c r="V3337"/>
  <c r="U3335"/>
  <c r="V3333"/>
  <c r="V3331"/>
  <c r="V3329"/>
  <c r="U3327"/>
  <c r="U3325"/>
  <c r="V3323"/>
  <c r="V3321"/>
  <c r="U3319"/>
  <c r="U3317"/>
  <c r="V3315"/>
  <c r="V3313"/>
  <c r="U3311"/>
  <c r="V3309"/>
  <c r="U3307"/>
  <c r="U3305"/>
  <c r="U3303"/>
  <c r="U3301"/>
  <c r="V3299"/>
  <c r="U3297"/>
  <c r="U3295"/>
  <c r="U3293"/>
  <c r="U3291"/>
  <c r="U3289"/>
  <c r="U3287"/>
  <c r="V3285"/>
  <c r="U3283"/>
  <c r="U3281"/>
  <c r="U3279"/>
  <c r="U3277"/>
  <c r="U3275"/>
  <c r="V3273"/>
  <c r="V3271"/>
  <c r="V3269"/>
  <c r="V3267"/>
  <c r="U3265"/>
  <c r="U3263"/>
  <c r="V3261"/>
  <c r="V3259"/>
  <c r="V3257"/>
  <c r="U3255"/>
  <c r="U3253"/>
  <c r="U3251"/>
  <c r="U3249"/>
  <c r="U3247"/>
  <c r="U3245"/>
  <c r="V3243"/>
  <c r="V3241"/>
  <c r="U3239"/>
  <c r="U3237"/>
  <c r="U3235"/>
  <c r="U3233"/>
  <c r="V3231"/>
  <c r="V3229"/>
  <c r="V3227"/>
  <c r="V3225"/>
  <c r="U3223"/>
  <c r="U3221"/>
  <c r="U3219"/>
  <c r="U3217"/>
  <c r="V3215"/>
  <c r="U3213"/>
  <c r="U3211"/>
  <c r="U3209"/>
  <c r="V3207"/>
  <c r="U3205"/>
  <c r="U3203"/>
  <c r="U3201"/>
  <c r="U3199"/>
  <c r="V3197"/>
  <c r="V3195"/>
  <c r="U3193"/>
  <c r="U3191"/>
  <c r="U3189"/>
  <c r="V3187"/>
  <c r="V3185"/>
  <c r="U3183"/>
  <c r="U3181"/>
  <c r="U3179"/>
  <c r="U3177"/>
  <c r="U3175"/>
  <c r="U3173"/>
  <c r="U3171"/>
  <c r="U3169"/>
  <c r="V3167"/>
  <c r="U3165"/>
  <c r="U3163"/>
  <c r="U3161"/>
  <c r="U3159"/>
  <c r="U3157"/>
  <c r="U3155"/>
  <c r="V3153"/>
  <c r="U3151"/>
  <c r="U3149"/>
  <c r="U3147"/>
  <c r="U3145"/>
  <c r="U3143"/>
  <c r="U3141"/>
  <c r="U3139"/>
  <c r="U3137"/>
  <c r="U3135"/>
  <c r="U3133"/>
  <c r="U3131"/>
  <c r="U3129"/>
  <c r="U3127"/>
  <c r="U3125"/>
  <c r="U3123"/>
  <c r="U3121"/>
  <c r="U3119"/>
  <c r="U3117"/>
  <c r="U3115"/>
  <c r="U3113"/>
  <c r="V3111"/>
  <c r="U3109"/>
  <c r="V3107"/>
  <c r="U3105"/>
  <c r="U3103"/>
  <c r="U3101"/>
  <c r="U3099"/>
  <c r="V3097"/>
  <c r="V3095"/>
  <c r="V3093"/>
  <c r="U3091"/>
  <c r="V3089"/>
  <c r="U3087"/>
  <c r="V3085"/>
  <c r="U3083"/>
  <c r="U3081"/>
  <c r="U3079"/>
  <c r="U3077"/>
  <c r="V3075"/>
  <c r="V3073"/>
  <c r="U3071"/>
  <c r="U3069"/>
  <c r="V3067"/>
  <c r="U3065"/>
  <c r="U3063"/>
  <c r="U3061"/>
  <c r="V3059"/>
  <c r="V3057"/>
  <c r="U3055"/>
  <c r="V3053"/>
  <c r="V3051"/>
  <c r="U3049"/>
  <c r="U3047"/>
  <c r="U3045"/>
  <c r="V3043"/>
  <c r="V3041"/>
  <c r="U3039"/>
  <c r="V3037"/>
  <c r="V3035"/>
  <c r="V3033"/>
  <c r="V3031"/>
  <c r="V3029"/>
  <c r="U3027"/>
  <c r="U3025"/>
  <c r="U3023"/>
  <c r="U3021"/>
  <c r="V3019"/>
  <c r="U3017"/>
  <c r="U3015"/>
  <c r="U3013"/>
  <c r="U3011"/>
  <c r="U3009"/>
  <c r="V3007"/>
  <c r="V3005"/>
  <c r="V3003"/>
  <c r="U3001"/>
  <c r="U2999"/>
  <c r="U2997"/>
  <c r="V2995"/>
  <c r="U2993"/>
  <c r="V2991"/>
  <c r="V2989"/>
  <c r="U2987"/>
  <c r="V2985"/>
  <c r="V2983"/>
  <c r="V2981"/>
  <c r="U2979"/>
  <c r="V2977"/>
  <c r="U2975"/>
  <c r="U2973"/>
  <c r="V2971"/>
  <c r="V2969"/>
  <c r="V2967"/>
  <c r="V2965"/>
  <c r="U2963"/>
  <c r="U2961"/>
  <c r="U2959"/>
  <c r="U2957"/>
  <c r="U2955"/>
  <c r="U2953"/>
  <c r="U2951"/>
  <c r="U2949"/>
  <c r="U2947"/>
  <c r="U2945"/>
  <c r="U2943"/>
  <c r="U2941"/>
  <c r="V2939"/>
  <c r="V2937"/>
  <c r="U2935"/>
  <c r="U2933"/>
  <c r="U2931"/>
  <c r="V2929"/>
  <c r="U2927"/>
  <c r="U2925"/>
  <c r="V2923"/>
  <c r="V2921"/>
  <c r="U2919"/>
  <c r="V2917"/>
  <c r="U2915"/>
  <c r="U2913"/>
  <c r="V2911"/>
  <c r="V2909"/>
  <c r="V2907"/>
  <c r="V2905"/>
  <c r="U2903"/>
  <c r="U2901"/>
  <c r="V2899"/>
  <c r="U2897"/>
  <c r="U2895"/>
  <c r="U2893"/>
  <c r="U2891"/>
  <c r="U2889"/>
  <c r="V2887"/>
  <c r="U2885"/>
  <c r="U2883"/>
  <c r="U2881"/>
  <c r="U2879"/>
  <c r="U2877"/>
  <c r="V2875"/>
  <c r="U2873"/>
  <c r="V2871"/>
  <c r="V2869"/>
  <c r="V2867"/>
  <c r="U2865"/>
  <c r="U2863"/>
  <c r="V2861"/>
  <c r="U2859"/>
  <c r="U2857"/>
  <c r="U2855"/>
  <c r="V2853"/>
  <c r="V2851"/>
  <c r="U2849"/>
  <c r="V2847"/>
  <c r="V2845"/>
  <c r="V2843"/>
  <c r="U2841"/>
  <c r="V2839"/>
  <c r="U2837"/>
  <c r="U2835"/>
  <c r="U2833"/>
  <c r="U2831"/>
  <c r="V2829"/>
  <c r="V2827"/>
  <c r="V2825"/>
  <c r="U2823"/>
  <c r="U2821"/>
  <c r="V2819"/>
  <c r="V2817"/>
  <c r="U2815"/>
  <c r="V2813"/>
  <c r="V2811"/>
  <c r="U2809"/>
  <c r="V2807"/>
  <c r="V2805"/>
  <c r="U2803"/>
  <c r="U2801"/>
  <c r="V2799"/>
  <c r="U2797"/>
  <c r="U2795"/>
  <c r="U2793"/>
  <c r="V2791"/>
  <c r="V2789"/>
  <c r="V2787"/>
  <c r="V2785"/>
  <c r="V2783"/>
  <c r="V2781"/>
  <c r="V2779"/>
  <c r="U2777"/>
  <c r="U2775"/>
  <c r="U2773"/>
  <c r="U2771"/>
  <c r="U2769"/>
  <c r="U2767"/>
  <c r="U2765"/>
  <c r="U2763"/>
  <c r="U2761"/>
  <c r="U2759"/>
  <c r="V2757"/>
  <c r="U2755"/>
  <c r="U2753"/>
  <c r="U2751"/>
  <c r="U2749"/>
  <c r="V2747"/>
  <c r="V2745"/>
  <c r="V2743"/>
  <c r="U2741"/>
  <c r="U2739"/>
  <c r="U2737"/>
  <c r="V2735"/>
  <c r="U2733"/>
  <c r="U2731"/>
  <c r="U2729"/>
  <c r="U2727"/>
  <c r="U2725"/>
  <c r="U2723"/>
  <c r="U2721"/>
  <c r="V2719"/>
  <c r="U2717"/>
  <c r="U2715"/>
  <c r="U2713"/>
  <c r="U2711"/>
  <c r="U2709"/>
  <c r="U2707"/>
  <c r="U2705"/>
  <c r="U2703"/>
  <c r="U2701"/>
  <c r="U2699"/>
  <c r="V2697"/>
  <c r="U2695"/>
  <c r="U2693"/>
  <c r="U2691"/>
  <c r="V2689"/>
  <c r="U2687"/>
  <c r="V2685"/>
  <c r="V2683"/>
  <c r="V2681"/>
  <c r="V2679"/>
  <c r="U2677"/>
  <c r="V2675"/>
  <c r="V2673"/>
  <c r="U2671"/>
  <c r="V2669"/>
  <c r="V2667"/>
  <c r="V2665"/>
  <c r="V2663"/>
  <c r="V2661"/>
  <c r="V2659"/>
  <c r="U2657"/>
  <c r="U2655"/>
  <c r="U2653"/>
  <c r="U2651"/>
  <c r="V2649"/>
  <c r="U2647"/>
  <c r="V2645"/>
  <c r="V2643"/>
  <c r="V2641"/>
  <c r="U2639"/>
  <c r="U2637"/>
  <c r="U2635"/>
  <c r="U2633"/>
  <c r="V2631"/>
  <c r="U2629"/>
  <c r="U2627"/>
  <c r="V2625"/>
  <c r="V2623"/>
  <c r="U2621"/>
  <c r="U2619"/>
  <c r="U2617"/>
  <c r="U2615"/>
  <c r="U2613"/>
  <c r="V2611"/>
  <c r="U2609"/>
  <c r="U2607"/>
  <c r="U2605"/>
  <c r="U2603"/>
  <c r="U2601"/>
  <c r="U2599"/>
  <c r="U2597"/>
  <c r="U2595"/>
  <c r="V2593"/>
  <c r="V2591"/>
  <c r="U2589"/>
  <c r="U2587"/>
  <c r="U2585"/>
  <c r="U2583"/>
  <c r="U2581"/>
  <c r="U2579"/>
  <c r="U2577"/>
  <c r="V2575"/>
  <c r="V2573"/>
  <c r="U2571"/>
  <c r="U2569"/>
  <c r="U2567"/>
  <c r="U2565"/>
  <c r="U2563"/>
  <c r="U2561"/>
  <c r="V2559"/>
  <c r="V2557"/>
  <c r="U2555"/>
  <c r="U2553"/>
  <c r="V2551"/>
  <c r="U2549"/>
  <c r="U2547"/>
  <c r="U2545"/>
  <c r="U2543"/>
  <c r="V2541"/>
  <c r="U2539"/>
  <c r="V2537"/>
  <c r="V2535"/>
  <c r="U2533"/>
  <c r="U2531"/>
  <c r="U2529"/>
  <c r="V2527"/>
  <c r="U2525"/>
  <c r="U2523"/>
  <c r="U2521"/>
  <c r="U2519"/>
  <c r="V2517"/>
  <c r="U2515"/>
  <c r="U2513"/>
  <c r="U2511"/>
  <c r="U2509"/>
  <c r="V2507"/>
  <c r="U2505"/>
  <c r="V2503"/>
  <c r="V2501"/>
  <c r="U2499"/>
  <c r="V2497"/>
  <c r="U2495"/>
  <c r="V2493"/>
  <c r="V2491"/>
  <c r="V2489"/>
  <c r="U2487"/>
  <c r="V2485"/>
  <c r="U2483"/>
  <c r="U2481"/>
  <c r="U2479"/>
  <c r="U2477"/>
  <c r="U2475"/>
  <c r="U2473"/>
  <c r="V2471"/>
  <c r="U2469"/>
  <c r="V2467"/>
  <c r="V2465"/>
  <c r="U2463"/>
  <c r="U2461"/>
  <c r="U2459"/>
  <c r="U2457"/>
  <c r="V2455"/>
  <c r="U2453"/>
  <c r="U2451"/>
  <c r="U2449"/>
  <c r="V2447"/>
  <c r="U2445"/>
  <c r="U2443"/>
  <c r="V2441"/>
  <c r="U2439"/>
  <c r="V2437"/>
  <c r="U2435"/>
  <c r="V2433"/>
  <c r="V2431"/>
  <c r="V2429"/>
  <c r="U2427"/>
  <c r="V2425"/>
  <c r="U2423"/>
  <c r="U2421"/>
  <c r="V2419"/>
  <c r="U2417"/>
  <c r="V2415"/>
  <c r="U2413"/>
  <c r="U2411"/>
  <c r="U2409"/>
  <c r="U2407"/>
  <c r="U2405"/>
  <c r="U2403"/>
  <c r="V2401"/>
  <c r="V2399"/>
  <c r="U2397"/>
  <c r="V2395"/>
  <c r="U2393"/>
  <c r="U2391"/>
  <c r="V2389"/>
  <c r="V2387"/>
  <c r="U2385"/>
  <c r="V2383"/>
  <c r="U2381"/>
  <c r="U2379"/>
  <c r="V2377"/>
  <c r="V2375"/>
  <c r="V2373"/>
  <c r="U2371"/>
  <c r="U2369"/>
  <c r="V2367"/>
  <c r="U2365"/>
  <c r="U2363"/>
  <c r="V2361"/>
  <c r="U2359"/>
  <c r="U2357"/>
  <c r="U2355"/>
  <c r="U2353"/>
  <c r="V2351"/>
  <c r="V2349"/>
  <c r="U2347"/>
  <c r="U2345"/>
  <c r="U2343"/>
  <c r="U2341"/>
  <c r="U2339"/>
  <c r="U2337"/>
  <c r="V2335"/>
  <c r="U2333"/>
  <c r="V2331"/>
  <c r="U2329"/>
  <c r="U2327"/>
  <c r="U2325"/>
  <c r="U2323"/>
  <c r="V2321"/>
  <c r="V2319"/>
  <c r="V2317"/>
  <c r="V2315"/>
  <c r="U2313"/>
  <c r="V2311"/>
  <c r="U2309"/>
  <c r="U2307"/>
  <c r="V2305"/>
  <c r="U2303"/>
  <c r="U2301"/>
  <c r="U2299"/>
  <c r="V2297"/>
  <c r="V2295"/>
  <c r="U2293"/>
  <c r="V2291"/>
  <c r="U2289"/>
  <c r="U2287"/>
  <c r="V2285"/>
  <c r="U2283"/>
  <c r="U2281"/>
  <c r="U2279"/>
  <c r="U2277"/>
  <c r="U2275"/>
  <c r="U2273"/>
  <c r="V2271"/>
  <c r="V2269"/>
  <c r="V2267"/>
  <c r="U2265"/>
  <c r="U2263"/>
  <c r="U2261"/>
  <c r="U2259"/>
  <c r="U2257"/>
  <c r="U2255"/>
  <c r="U2253"/>
  <c r="V2251"/>
  <c r="U2249"/>
  <c r="V2247"/>
  <c r="V2245"/>
  <c r="V2243"/>
  <c r="U2241"/>
  <c r="U2239"/>
  <c r="U2237"/>
  <c r="U2235"/>
  <c r="U2233"/>
  <c r="V2231"/>
  <c r="V2229"/>
  <c r="U2227"/>
  <c r="U2225"/>
  <c r="V2223"/>
  <c r="U2221"/>
  <c r="V2219"/>
  <c r="U2217"/>
  <c r="V2215"/>
  <c r="U2213"/>
  <c r="V2211"/>
  <c r="V2209"/>
  <c r="U2207"/>
  <c r="V2205"/>
  <c r="U2203"/>
  <c r="V2201"/>
  <c r="V2199"/>
  <c r="U2197"/>
  <c r="V2195"/>
  <c r="U2193"/>
  <c r="U2191"/>
  <c r="U2189"/>
  <c r="U2187"/>
  <c r="V2185"/>
  <c r="U2183"/>
  <c r="V2181"/>
  <c r="U2179"/>
  <c r="U2177"/>
  <c r="U2175"/>
  <c r="V2173"/>
  <c r="V2171"/>
  <c r="V2169"/>
  <c r="U2167"/>
  <c r="V2165"/>
  <c r="V2163"/>
  <c r="V2161"/>
  <c r="V2159"/>
  <c r="U2157"/>
  <c r="U2155"/>
  <c r="U2153"/>
  <c r="U2151"/>
  <c r="V2149"/>
  <c r="U2147"/>
  <c r="U2145"/>
  <c r="U2143"/>
  <c r="V2141"/>
  <c r="U2139"/>
  <c r="U2137"/>
  <c r="V2135"/>
  <c r="U2133"/>
  <c r="V2131"/>
  <c r="U2129"/>
  <c r="V2127"/>
  <c r="U2125"/>
  <c r="U2123"/>
  <c r="U2121"/>
  <c r="U2119"/>
  <c r="U2117"/>
  <c r="U2115"/>
  <c r="U2113"/>
  <c r="U2111"/>
  <c r="U2109"/>
  <c r="V2107"/>
  <c r="V2105"/>
  <c r="V2103"/>
  <c r="V2101"/>
  <c r="V2099"/>
  <c r="V2097"/>
  <c r="V2095"/>
  <c r="V2093"/>
  <c r="V2091"/>
  <c r="V2089"/>
  <c r="U2087"/>
  <c r="U2085"/>
  <c r="U2083"/>
  <c r="V2081"/>
  <c r="V2079"/>
  <c r="V2077"/>
  <c r="V2075"/>
  <c r="U2073"/>
  <c r="U2071"/>
  <c r="V2069"/>
  <c r="U2067"/>
  <c r="V2065"/>
  <c r="V2063"/>
  <c r="V2061"/>
  <c r="U2059"/>
  <c r="U2057"/>
  <c r="U2055"/>
  <c r="V2053"/>
  <c r="V2051"/>
  <c r="U2049"/>
  <c r="V2047"/>
  <c r="U2045"/>
  <c r="U2043"/>
  <c r="U2041"/>
  <c r="U2039"/>
  <c r="U2037"/>
  <c r="U2035"/>
  <c r="U2033"/>
  <c r="U2031"/>
  <c r="V2029"/>
  <c r="V2027"/>
  <c r="U2025"/>
  <c r="U2023"/>
  <c r="V2021"/>
  <c r="U2019"/>
  <c r="U2017"/>
  <c r="V2015"/>
  <c r="U2013"/>
  <c r="U2011"/>
  <c r="U2009"/>
  <c r="U2007"/>
  <c r="V2005"/>
  <c r="V2003"/>
  <c r="V2001"/>
  <c r="U1999"/>
  <c r="U1997"/>
  <c r="U1995"/>
  <c r="U1993"/>
  <c r="U1991"/>
  <c r="U1989"/>
  <c r="U1987"/>
  <c r="V1985"/>
  <c r="V1983"/>
  <c r="V1981"/>
  <c r="V1979"/>
  <c r="V1977"/>
  <c r="V1975"/>
  <c r="V1973"/>
  <c r="V1971"/>
  <c r="V1969"/>
  <c r="U1967"/>
  <c r="V1965"/>
  <c r="V1963"/>
  <c r="V1961"/>
  <c r="U1959"/>
  <c r="U1957"/>
  <c r="U1955"/>
  <c r="V1953"/>
  <c r="V1951"/>
  <c r="U1949"/>
  <c r="U1947"/>
  <c r="V1945"/>
  <c r="U1943"/>
  <c r="U1941"/>
  <c r="U1939"/>
  <c r="U1937"/>
  <c r="U1935"/>
  <c r="U1933"/>
  <c r="V1931"/>
  <c r="V1929"/>
  <c r="V1927"/>
  <c r="U1925"/>
  <c r="U1923"/>
  <c r="V1921"/>
  <c r="V1919"/>
  <c r="V1917"/>
  <c r="U1915"/>
  <c r="V1913"/>
  <c r="U1911"/>
  <c r="U1909"/>
  <c r="U1907"/>
  <c r="U1905"/>
  <c r="U1903"/>
  <c r="U1901"/>
  <c r="V1899"/>
  <c r="V1897"/>
  <c r="U1895"/>
  <c r="U1893"/>
  <c r="U1891"/>
  <c r="U1889"/>
  <c r="U1887"/>
  <c r="U1885"/>
  <c r="U1883"/>
  <c r="U1881"/>
  <c r="U1879"/>
  <c r="U1877"/>
  <c r="U1875"/>
  <c r="U1873"/>
  <c r="U1871"/>
  <c r="U1869"/>
  <c r="U1867"/>
  <c r="V1865"/>
  <c r="U1863"/>
  <c r="U1861"/>
  <c r="V1859"/>
  <c r="U1857"/>
  <c r="V1855"/>
  <c r="V1853"/>
  <c r="U1851"/>
  <c r="V1849"/>
  <c r="U1847"/>
  <c r="U1845"/>
  <c r="V1843"/>
  <c r="U1841"/>
  <c r="U1839"/>
  <c r="V1837"/>
  <c r="U1835"/>
  <c r="U1833"/>
  <c r="U1831"/>
  <c r="U1829"/>
  <c r="V1827"/>
  <c r="V1825"/>
  <c r="U1823"/>
  <c r="V1821"/>
  <c r="V1819"/>
  <c r="U1817"/>
  <c r="V1815"/>
  <c r="U1813"/>
  <c r="U1811"/>
  <c r="U1809"/>
  <c r="U1807"/>
  <c r="U1805"/>
  <c r="V1803"/>
  <c r="U1801"/>
  <c r="U1799"/>
  <c r="U1797"/>
  <c r="V1795"/>
  <c r="V1793"/>
  <c r="V1791"/>
  <c r="V1789"/>
  <c r="U1787"/>
  <c r="V1785"/>
  <c r="U1783"/>
  <c r="V1781"/>
  <c r="V1779"/>
  <c r="V1777"/>
  <c r="U1775"/>
  <c r="U1773"/>
  <c r="U1771"/>
  <c r="V1769"/>
  <c r="V1767"/>
  <c r="U1765"/>
  <c r="U1763"/>
  <c r="U1761"/>
  <c r="U1759"/>
  <c r="U1757"/>
  <c r="U1755"/>
  <c r="U1753"/>
  <c r="U1751"/>
  <c r="U1749"/>
  <c r="U1747"/>
  <c r="V1745"/>
  <c r="U1743"/>
  <c r="U1741"/>
  <c r="U1739"/>
  <c r="U1737"/>
  <c r="V1735"/>
  <c r="V1733"/>
  <c r="V1731"/>
  <c r="U1729"/>
  <c r="U1727"/>
  <c r="U1725"/>
  <c r="U1723"/>
  <c r="V1721"/>
  <c r="V1719"/>
  <c r="V1717"/>
  <c r="U1715"/>
  <c r="V1713"/>
  <c r="U1711"/>
  <c r="U1709"/>
  <c r="V1707"/>
  <c r="V1705"/>
  <c r="V1703"/>
  <c r="V1701"/>
  <c r="V1699"/>
  <c r="V1697"/>
  <c r="U1695"/>
  <c r="U1693"/>
  <c r="U1691"/>
  <c r="U1689"/>
  <c r="V1687"/>
  <c r="V1685"/>
  <c r="U1683"/>
  <c r="U1681"/>
  <c r="V1679"/>
  <c r="U1677"/>
  <c r="V1675"/>
  <c r="V1673"/>
  <c r="V1671"/>
  <c r="U1669"/>
  <c r="U1667"/>
  <c r="V1665"/>
  <c r="V1663"/>
  <c r="V1661"/>
  <c r="V1659"/>
  <c r="U1657"/>
  <c r="U1655"/>
  <c r="U1653"/>
  <c r="V1651"/>
  <c r="U1649"/>
  <c r="V1647"/>
  <c r="U1645"/>
  <c r="U1643"/>
  <c r="U1641"/>
  <c r="U1639"/>
  <c r="V1637"/>
  <c r="V1635"/>
  <c r="U1633"/>
  <c r="U1631"/>
  <c r="U1629"/>
  <c r="U1627"/>
  <c r="U1625"/>
  <c r="V1623"/>
  <c r="V1621"/>
  <c r="V1619"/>
  <c r="U1617"/>
  <c r="U1615"/>
  <c r="U1613"/>
  <c r="U1611"/>
  <c r="U1609"/>
  <c r="U1607"/>
  <c r="U1605"/>
  <c r="U1603"/>
  <c r="U1601"/>
  <c r="U1599"/>
  <c r="U1597"/>
  <c r="V1595"/>
  <c r="U1593"/>
  <c r="V1591"/>
  <c r="V1589"/>
  <c r="V1587"/>
  <c r="V1585"/>
  <c r="V1583"/>
  <c r="V1581"/>
  <c r="V1579"/>
  <c r="V1577"/>
  <c r="V1575"/>
  <c r="U1573"/>
  <c r="V1571"/>
  <c r="V1569"/>
  <c r="U1567"/>
  <c r="U1565"/>
  <c r="U1563"/>
  <c r="U1561"/>
  <c r="U1559"/>
  <c r="U1557"/>
  <c r="U1555"/>
  <c r="U1553"/>
  <c r="U1551"/>
  <c r="U1549"/>
  <c r="U1547"/>
  <c r="U1545"/>
  <c r="U1543"/>
  <c r="U1541"/>
  <c r="U1539"/>
  <c r="U1537"/>
  <c r="U1535"/>
  <c r="U1533"/>
  <c r="U1531"/>
  <c r="U1529"/>
  <c r="U1527"/>
  <c r="U1525"/>
  <c r="U1523"/>
  <c r="U1521"/>
  <c r="V1519"/>
  <c r="U1517"/>
  <c r="V1515"/>
  <c r="V1513"/>
  <c r="U1511"/>
  <c r="U1509"/>
  <c r="V1507"/>
  <c r="U1505"/>
  <c r="V1503"/>
  <c r="V1501"/>
  <c r="U1499"/>
  <c r="U1497"/>
  <c r="U1495"/>
  <c r="V1493"/>
  <c r="U1491"/>
  <c r="U1489"/>
  <c r="U1487"/>
  <c r="U1485"/>
  <c r="V1483"/>
  <c r="U1481"/>
  <c r="V1479"/>
  <c r="V1477"/>
  <c r="V1475"/>
  <c r="V1473"/>
  <c r="V1471"/>
  <c r="V1469"/>
  <c r="V1467"/>
  <c r="V1465"/>
  <c r="V1463"/>
  <c r="V1461"/>
  <c r="Y1459"/>
  <c r="AB1457"/>
  <c r="AB1455"/>
  <c r="X1453"/>
  <c r="Z1451"/>
  <c r="AB1449"/>
  <c r="Y1447"/>
  <c r="Y1445"/>
  <c r="Z1443"/>
  <c r="Y1441"/>
  <c r="Y1439"/>
  <c r="Z1437"/>
  <c r="Y1435"/>
  <c r="AA1433"/>
  <c r="AB1431"/>
  <c r="Y1429"/>
  <c r="Y1427"/>
  <c r="AA1425"/>
  <c r="Y1423"/>
  <c r="AB1421"/>
  <c r="Z1419"/>
  <c r="AB1417"/>
  <c r="AB1415"/>
  <c r="AA1413"/>
  <c r="Z1411"/>
  <c r="AA1409"/>
  <c r="W1407"/>
  <c r="Y1405"/>
  <c r="AB1403"/>
  <c r="Z1401"/>
  <c r="AA1399"/>
  <c r="Z1397"/>
  <c r="Z1395"/>
  <c r="AB1393"/>
  <c r="Y1391"/>
  <c r="AA1389"/>
  <c r="Y1387"/>
  <c r="AB1385"/>
  <c r="AB1383"/>
  <c r="Z1381"/>
  <c r="AA1379"/>
  <c r="AB1377"/>
  <c r="AA1375"/>
  <c r="AB1373"/>
  <c r="AB1371"/>
  <c r="X1369"/>
  <c r="AB1367"/>
  <c r="W1365"/>
  <c r="W1363"/>
  <c r="X1361"/>
  <c r="W1359"/>
  <c r="AB1357"/>
  <c r="X1355"/>
  <c r="X1353"/>
  <c r="Y1351"/>
  <c r="AA1349"/>
  <c r="AA1347"/>
  <c r="AA1345"/>
  <c r="Y1343"/>
  <c r="AA1341"/>
  <c r="Y1339"/>
  <c r="W1337"/>
  <c r="W1335"/>
  <c r="Y1333"/>
  <c r="W1331"/>
  <c r="AA1329"/>
  <c r="AA1327"/>
  <c r="AB1325"/>
  <c r="AB1323"/>
  <c r="AB1321"/>
  <c r="AA1319"/>
  <c r="AA1317"/>
  <c r="W1315"/>
  <c r="X1313"/>
  <c r="X1311"/>
  <c r="AB1309"/>
  <c r="Z1307"/>
  <c r="X1305"/>
  <c r="X1303"/>
  <c r="AB1301"/>
  <c r="X1299"/>
  <c r="AB1297"/>
  <c r="AA1295"/>
  <c r="Y1293"/>
  <c r="AA1291"/>
  <c r="Y1289"/>
  <c r="AA1287"/>
  <c r="Y1285"/>
  <c r="AA1283"/>
  <c r="AB1281"/>
  <c r="Z1279"/>
  <c r="AA1277"/>
  <c r="W1275"/>
  <c r="AA1273"/>
  <c r="AA1271"/>
  <c r="Y1269"/>
  <c r="W1267"/>
  <c r="Z1265"/>
  <c r="AA1263"/>
  <c r="AA1261"/>
  <c r="AB1259"/>
  <c r="Y1257"/>
  <c r="Z1255"/>
  <c r="AB1253"/>
  <c r="AA1251"/>
  <c r="AB1249"/>
  <c r="Y1247"/>
  <c r="AA1245"/>
  <c r="AB1243"/>
  <c r="AB1241"/>
  <c r="W1239"/>
  <c r="AA1237"/>
  <c r="AA1235"/>
  <c r="AA1233"/>
  <c r="X1231"/>
  <c r="Y1229"/>
  <c r="W1227"/>
  <c r="AB1225"/>
  <c r="X1223"/>
  <c r="AA1221"/>
  <c r="Y1219"/>
  <c r="Y1217"/>
  <c r="Y1215"/>
  <c r="AB1213"/>
  <c r="AB1211"/>
  <c r="Z1209"/>
  <c r="Y1207"/>
  <c r="AB1205"/>
  <c r="AB1203"/>
  <c r="Z1201"/>
  <c r="Y1199"/>
  <c r="X1197"/>
  <c r="X1195"/>
  <c r="AA1193"/>
  <c r="AB1191"/>
  <c r="AA1189"/>
  <c r="AB1187"/>
  <c r="W1185"/>
  <c r="AA1183"/>
  <c r="AA1181"/>
  <c r="AA1179"/>
  <c r="AB1177"/>
  <c r="Z1175"/>
  <c r="X1173"/>
  <c r="AB1171"/>
  <c r="AB1169"/>
  <c r="Z1167"/>
  <c r="AB1165"/>
  <c r="X1163"/>
  <c r="Y1161"/>
  <c r="AB1159"/>
  <c r="AB1157"/>
  <c r="AA1155"/>
  <c r="Z1153"/>
  <c r="AA1151"/>
  <c r="X1149"/>
  <c r="Y1147"/>
  <c r="W1145"/>
  <c r="X1143"/>
  <c r="AB1141"/>
  <c r="AB1139"/>
  <c r="AA1137"/>
  <c r="W1135"/>
  <c r="Y1133"/>
  <c r="AB1131"/>
  <c r="Y1129"/>
  <c r="W1127"/>
  <c r="Y1125"/>
  <c r="X1123"/>
  <c r="Y1121"/>
  <c r="AA1119"/>
  <c r="AB1117"/>
  <c r="AB1115"/>
  <c r="AA1113"/>
  <c r="Y1111"/>
  <c r="AB1109"/>
  <c r="Z1107"/>
  <c r="AA1105"/>
  <c r="AB1103"/>
  <c r="Y1101"/>
  <c r="Z1099"/>
  <c r="W1097"/>
  <c r="Y1095"/>
  <c r="AB1093"/>
  <c r="AB1091"/>
  <c r="Y1089"/>
  <c r="Y1087"/>
  <c r="AB1085"/>
  <c r="Y1083"/>
  <c r="Y1081"/>
  <c r="AA1079"/>
  <c r="Y1077"/>
  <c r="AA1075"/>
  <c r="W1073"/>
  <c r="Y1071"/>
  <c r="W1069"/>
  <c r="Z1067"/>
  <c r="Y1065"/>
  <c r="Z1063"/>
  <c r="Y1061"/>
  <c r="Z1059"/>
  <c r="AB1057"/>
  <c r="AB1055"/>
  <c r="X1053"/>
  <c r="Z1051"/>
  <c r="Y1049"/>
  <c r="X1047"/>
  <c r="AB1045"/>
  <c r="AA1043"/>
  <c r="AA1041"/>
  <c r="AB1039"/>
  <c r="AB1037"/>
  <c r="Z1035"/>
  <c r="AA1033"/>
  <c r="X1031"/>
  <c r="W1029"/>
  <c r="X1027"/>
  <c r="AB1025"/>
  <c r="AB1023"/>
  <c r="W1021"/>
  <c r="AB1019"/>
  <c r="X1017"/>
  <c r="AB1015"/>
  <c r="AB1013"/>
  <c r="AA1011"/>
  <c r="Z1009"/>
  <c r="AB1007"/>
  <c r="W1005"/>
  <c r="X1003"/>
  <c r="Z1001"/>
  <c r="AB999"/>
  <c r="Y997"/>
  <c r="X995"/>
  <c r="Y993"/>
  <c r="W991"/>
  <c r="Z989"/>
  <c r="Y987"/>
  <c r="AA985"/>
  <c r="AA983"/>
  <c r="Y981"/>
  <c r="AA979"/>
  <c r="AA977"/>
  <c r="Z975"/>
  <c r="Y973"/>
  <c r="Y971"/>
  <c r="AA969"/>
  <c r="AA967"/>
  <c r="W965"/>
  <c r="Y963"/>
  <c r="AA961"/>
  <c r="Y959"/>
  <c r="Z957"/>
  <c r="AA955"/>
  <c r="Y953"/>
  <c r="Y951"/>
  <c r="Z949"/>
  <c r="AA947"/>
  <c r="AB945"/>
  <c r="X943"/>
  <c r="X941"/>
  <c r="Y939"/>
  <c r="AB937"/>
  <c r="AB935"/>
  <c r="Y933"/>
  <c r="AB931"/>
  <c r="AA929"/>
  <c r="Y927"/>
  <c r="X925"/>
  <c r="Y923"/>
  <c r="Z921"/>
  <c r="AA919"/>
  <c r="Y917"/>
  <c r="AB915"/>
  <c r="Z913"/>
  <c r="W911"/>
  <c r="AB909"/>
  <c r="Y907"/>
  <c r="AA905"/>
  <c r="Z903"/>
  <c r="AB901"/>
  <c r="AB899"/>
  <c r="Y897"/>
  <c r="AB895"/>
  <c r="Y893"/>
  <c r="AA891"/>
  <c r="AA889"/>
  <c r="AB887"/>
  <c r="Y885"/>
  <c r="AB883"/>
  <c r="AA881"/>
  <c r="Y879"/>
  <c r="AB877"/>
  <c r="Z875"/>
  <c r="AB873"/>
  <c r="AB871"/>
  <c r="X869"/>
  <c r="AA867"/>
  <c r="AB865"/>
  <c r="Z863"/>
  <c r="AA861"/>
  <c r="Y859"/>
  <c r="Y857"/>
  <c r="AB855"/>
  <c r="AB853"/>
  <c r="AA851"/>
  <c r="AA849"/>
  <c r="Z847"/>
  <c r="X845"/>
  <c r="Z843"/>
  <c r="Y841"/>
  <c r="Y839"/>
  <c r="Y837"/>
  <c r="Z835"/>
  <c r="AB833"/>
  <c r="AB831"/>
  <c r="Y829"/>
  <c r="Y827"/>
  <c r="W825"/>
  <c r="W823"/>
  <c r="Y821"/>
  <c r="Z819"/>
  <c r="W817"/>
  <c r="X815"/>
  <c r="X813"/>
  <c r="AB811"/>
  <c r="W809"/>
  <c r="X807"/>
  <c r="Y805"/>
  <c r="Z803"/>
  <c r="AB801"/>
  <c r="AB799"/>
  <c r="W797"/>
  <c r="AB795"/>
  <c r="AB793"/>
  <c r="W791"/>
  <c r="Y789"/>
  <c r="X787"/>
  <c r="X785"/>
  <c r="Y783"/>
  <c r="AA781"/>
  <c r="AB779"/>
  <c r="Y777"/>
  <c r="AB775"/>
  <c r="AA773"/>
  <c r="AB771"/>
  <c r="AA769"/>
  <c r="AB767"/>
  <c r="X765"/>
  <c r="AB763"/>
  <c r="AB761"/>
  <c r="W759"/>
  <c r="Y757"/>
  <c r="AB755"/>
  <c r="W753"/>
  <c r="Z751"/>
  <c r="Y749"/>
  <c r="AA747"/>
  <c r="AB745"/>
  <c r="W743"/>
  <c r="W741"/>
  <c r="AB739"/>
  <c r="W737"/>
  <c r="Z735"/>
  <c r="AA733"/>
  <c r="AA731"/>
  <c r="X729"/>
  <c r="Y727"/>
  <c r="Z725"/>
  <c r="Z723"/>
  <c r="Y721"/>
  <c r="AB719"/>
  <c r="X717"/>
  <c r="Y715"/>
  <c r="Z713"/>
  <c r="Y711"/>
  <c r="AB709"/>
  <c r="Z707"/>
  <c r="AB705"/>
  <c r="AB703"/>
  <c r="Y701"/>
  <c r="Y699"/>
  <c r="AB697"/>
  <c r="Y695"/>
  <c r="AA693"/>
  <c r="AA691"/>
  <c r="AB689"/>
  <c r="Y687"/>
  <c r="AA685"/>
  <c r="AB683"/>
  <c r="AB681"/>
  <c r="Y679"/>
  <c r="Y677"/>
  <c r="Y675"/>
  <c r="W673"/>
  <c r="X671"/>
  <c r="AA669"/>
  <c r="X667"/>
  <c r="Y665"/>
  <c r="Y663"/>
  <c r="Z661"/>
  <c r="AB659"/>
  <c r="Z657"/>
  <c r="AA655"/>
  <c r="X653"/>
  <c r="Y651"/>
  <c r="Y649"/>
  <c r="Z647"/>
  <c r="W645"/>
  <c r="AA643"/>
  <c r="AA641"/>
  <c r="Z639"/>
  <c r="Z637"/>
  <c r="Y635"/>
  <c r="AB633"/>
  <c r="W631"/>
  <c r="Z629"/>
  <c r="W627"/>
  <c r="Z625"/>
  <c r="Y623"/>
  <c r="W621"/>
  <c r="W619"/>
  <c r="Z617"/>
  <c r="Y615"/>
  <c r="Y613"/>
  <c r="Z611"/>
  <c r="Z609"/>
  <c r="AB607"/>
  <c r="AA605"/>
  <c r="W603"/>
  <c r="AA601"/>
  <c r="AB599"/>
  <c r="Y597"/>
  <c r="W595"/>
  <c r="X593"/>
  <c r="X591"/>
  <c r="Y589"/>
  <c r="AB587"/>
  <c r="AB585"/>
  <c r="Z583"/>
  <c r="X581"/>
  <c r="Y579"/>
  <c r="Z577"/>
  <c r="AA575"/>
  <c r="Y573"/>
  <c r="AB571"/>
  <c r="W569"/>
  <c r="Z567"/>
  <c r="W565"/>
  <c r="X563"/>
  <c r="AA561"/>
  <c r="Z559"/>
  <c r="AB557"/>
  <c r="AA555"/>
  <c r="X553"/>
  <c r="AA551"/>
  <c r="W549"/>
  <c r="Z547"/>
  <c r="AB545"/>
  <c r="Y543"/>
  <c r="Y541"/>
  <c r="AA539"/>
  <c r="AB537"/>
  <c r="W535"/>
  <c r="AB533"/>
  <c r="AA531"/>
  <c r="Z529"/>
  <c r="AB527"/>
  <c r="Y525"/>
  <c r="AB523"/>
  <c r="X521"/>
  <c r="Z519"/>
  <c r="Y517"/>
  <c r="AA515"/>
  <c r="Z513"/>
  <c r="AB511"/>
  <c r="AA509"/>
  <c r="Z507"/>
  <c r="X505"/>
  <c r="Y503"/>
  <c r="AB501"/>
  <c r="W499"/>
  <c r="Z497"/>
  <c r="W495"/>
  <c r="AA493"/>
  <c r="AA491"/>
  <c r="W489"/>
  <c r="Z487"/>
  <c r="W485"/>
  <c r="Y483"/>
  <c r="AA481"/>
  <c r="AA479"/>
  <c r="W477"/>
  <c r="X475"/>
  <c r="Y473"/>
  <c r="Y471"/>
  <c r="AA469"/>
  <c r="Y467"/>
  <c r="W465"/>
  <c r="Y463"/>
  <c r="Y461"/>
  <c r="AA459"/>
  <c r="X457"/>
  <c r="Z455"/>
  <c r="Z453"/>
  <c r="AA451"/>
  <c r="Z449"/>
  <c r="AB447"/>
  <c r="Y445"/>
  <c r="AA443"/>
  <c r="AB441"/>
  <c r="AA439"/>
  <c r="Y437"/>
  <c r="AA435"/>
  <c r="X433"/>
  <c r="Z431"/>
  <c r="X429"/>
  <c r="W427"/>
  <c r="X425"/>
  <c r="AA423"/>
  <c r="W421"/>
  <c r="AA419"/>
  <c r="AB417"/>
  <c r="AB415"/>
  <c r="AB413"/>
  <c r="AA411"/>
  <c r="Y409"/>
  <c r="AB407"/>
  <c r="Y405"/>
  <c r="Z403"/>
  <c r="Y401"/>
  <c r="Y399"/>
  <c r="Y397"/>
  <c r="X395"/>
  <c r="W393"/>
  <c r="AA391"/>
  <c r="Z389"/>
  <c r="Y387"/>
  <c r="Y385"/>
  <c r="X383"/>
  <c r="X381"/>
  <c r="Y379"/>
  <c r="X377"/>
  <c r="Z375"/>
  <c r="AB373"/>
  <c r="Y371"/>
  <c r="AA369"/>
  <c r="AB367"/>
  <c r="X365"/>
  <c r="AA363"/>
  <c r="AA361"/>
  <c r="AA359"/>
  <c r="Y357"/>
  <c r="AA355"/>
  <c r="AB353"/>
  <c r="Z351"/>
  <c r="AA349"/>
  <c r="W347"/>
  <c r="AA345"/>
  <c r="X343"/>
  <c r="Y341"/>
  <c r="AA339"/>
  <c r="AB337"/>
  <c r="AA335"/>
  <c r="Y333"/>
  <c r="W331"/>
  <c r="Y329"/>
  <c r="AB327"/>
  <c r="W325"/>
  <c r="AA323"/>
  <c r="Z321"/>
  <c r="AA319"/>
  <c r="W317"/>
  <c r="Y315"/>
  <c r="AB313"/>
  <c r="AB311"/>
  <c r="AA309"/>
  <c r="Z307"/>
  <c r="AB305"/>
  <c r="Z303"/>
  <c r="Z301"/>
  <c r="Y299"/>
  <c r="X297"/>
  <c r="Z295"/>
  <c r="Y293"/>
  <c r="Z291"/>
  <c r="AA289"/>
  <c r="AB287"/>
  <c r="AA285"/>
  <c r="AB283"/>
  <c r="Y281"/>
  <c r="Z279"/>
  <c r="Y277"/>
  <c r="AA275"/>
  <c r="Y273"/>
  <c r="Z271"/>
  <c r="Y269"/>
  <c r="Y267"/>
  <c r="Y265"/>
  <c r="X263"/>
  <c r="AB261"/>
  <c r="AB259"/>
  <c r="AB257"/>
  <c r="AA255"/>
  <c r="Y253"/>
  <c r="Z251"/>
  <c r="Z249"/>
  <c r="AB247"/>
  <c r="Y245"/>
  <c r="Z243"/>
  <c r="Z241"/>
  <c r="Z239"/>
  <c r="X237"/>
  <c r="Y235"/>
  <c r="Z233"/>
  <c r="Z231"/>
  <c r="W229"/>
  <c r="Y227"/>
  <c r="AB225"/>
  <c r="AA223"/>
  <c r="W221"/>
  <c r="AA219"/>
  <c r="AB217"/>
  <c r="AA215"/>
  <c r="Y213"/>
  <c r="AA211"/>
  <c r="Z209"/>
  <c r="AA207"/>
  <c r="AA205"/>
  <c r="AB203"/>
  <c r="Y201"/>
  <c r="Z199"/>
  <c r="X197"/>
  <c r="X195"/>
  <c r="AA193"/>
  <c r="AB191"/>
  <c r="Z189"/>
  <c r="Z187"/>
  <c r="X185"/>
  <c r="W183"/>
  <c r="AA181"/>
  <c r="Y179"/>
  <c r="Z177"/>
  <c r="AA175"/>
  <c r="AB173"/>
  <c r="Y171"/>
  <c r="Y169"/>
  <c r="Z167"/>
  <c r="AB165"/>
  <c r="Y163"/>
  <c r="Z161"/>
  <c r="Y159"/>
  <c r="W157"/>
  <c r="AA155"/>
  <c r="AB153"/>
  <c r="X151"/>
  <c r="AA149"/>
  <c r="AB147"/>
  <c r="Z145"/>
  <c r="AB143"/>
  <c r="Y141"/>
  <c r="AA139"/>
  <c r="AB137"/>
  <c r="X135"/>
  <c r="Y133"/>
  <c r="AB131"/>
  <c r="W129"/>
  <c r="Z127"/>
  <c r="X125"/>
  <c r="AB123"/>
  <c r="Z121"/>
  <c r="Z119"/>
  <c r="X117"/>
  <c r="Z115"/>
  <c r="W113"/>
  <c r="W111"/>
  <c r="Z109"/>
  <c r="Z107"/>
  <c r="W105"/>
  <c r="AB103"/>
  <c r="Y101"/>
  <c r="AA99"/>
  <c r="Z97"/>
  <c r="X95"/>
  <c r="AA93"/>
  <c r="AA91"/>
  <c r="AA89"/>
  <c r="AA87"/>
  <c r="Z85"/>
  <c r="AB83"/>
  <c r="Z81"/>
  <c r="Z79"/>
  <c r="Y77"/>
  <c r="AA75"/>
  <c r="X73"/>
  <c r="AB71"/>
  <c r="AB69"/>
  <c r="Y67"/>
  <c r="Z65"/>
  <c r="AB63"/>
  <c r="AA61"/>
  <c r="X59"/>
  <c r="Y57"/>
  <c r="X55"/>
  <c r="AA53"/>
  <c r="AB51"/>
  <c r="W49"/>
  <c r="Z47"/>
  <c r="AB45"/>
  <c r="U43"/>
  <c r="AB1460"/>
  <c r="AB1458"/>
  <c r="X1456"/>
  <c r="AB1454"/>
  <c r="Z1452"/>
  <c r="X1450"/>
  <c r="Z1448"/>
  <c r="AB1446"/>
  <c r="X1444"/>
  <c r="AB1442"/>
  <c r="Y1440"/>
  <c r="Z1438"/>
  <c r="Y1436"/>
  <c r="AB1434"/>
  <c r="X1432"/>
  <c r="Z1430"/>
  <c r="Z1428"/>
  <c r="Z1426"/>
  <c r="AA1424"/>
  <c r="AB1422"/>
  <c r="AB1420"/>
  <c r="X1418"/>
  <c r="W1416"/>
  <c r="W1414"/>
  <c r="Z1412"/>
  <c r="Z1410"/>
  <c r="Y1408"/>
  <c r="W1406"/>
  <c r="Z1404"/>
  <c r="Y1402"/>
  <c r="AB1400"/>
  <c r="W1398"/>
  <c r="AB1396"/>
  <c r="X1394"/>
  <c r="X1392"/>
  <c r="AA1390"/>
  <c r="AB1388"/>
  <c r="AB1386"/>
  <c r="Y1384"/>
  <c r="Z1382"/>
  <c r="X1380"/>
  <c r="AA1378"/>
  <c r="AA1376"/>
  <c r="Z1374"/>
  <c r="Y1372"/>
  <c r="W1370"/>
  <c r="Y1368"/>
  <c r="X1366"/>
  <c r="Z1364"/>
  <c r="W1362"/>
  <c r="Z1360"/>
  <c r="AB1358"/>
  <c r="Y1356"/>
  <c r="X1354"/>
  <c r="AB1352"/>
  <c r="X1350"/>
  <c r="AB1348"/>
  <c r="W1346"/>
  <c r="W1344"/>
  <c r="Z1342"/>
  <c r="W1340"/>
  <c r="X1338"/>
  <c r="Z1336"/>
  <c r="W1334"/>
  <c r="Z1332"/>
  <c r="W1330"/>
  <c r="Z1328"/>
  <c r="AA1326"/>
  <c r="AB1324"/>
  <c r="AB1322"/>
  <c r="AB1320"/>
  <c r="W1318"/>
  <c r="W1316"/>
  <c r="Y1314"/>
  <c r="W1312"/>
  <c r="X1310"/>
  <c r="AB1308"/>
  <c r="X1306"/>
  <c r="Z1304"/>
  <c r="W1302"/>
  <c r="Z1300"/>
  <c r="Z1298"/>
  <c r="Z1296"/>
  <c r="X1294"/>
  <c r="X1292"/>
  <c r="X1290"/>
  <c r="Z1288"/>
  <c r="AA1286"/>
  <c r="AB1284"/>
  <c r="Z1282"/>
  <c r="AA1280"/>
  <c r="AB1278"/>
  <c r="X1276"/>
  <c r="AB1274"/>
  <c r="AB1272"/>
  <c r="AB1270"/>
  <c r="Y1268"/>
  <c r="Y1266"/>
  <c r="X1264"/>
  <c r="X1262"/>
  <c r="AA1260"/>
  <c r="X1258"/>
  <c r="X1256"/>
  <c r="Z1254"/>
  <c r="AA1252"/>
  <c r="AA1250"/>
  <c r="AB1248"/>
  <c r="AB1246"/>
  <c r="Y1244"/>
  <c r="AA1242"/>
  <c r="AA1240"/>
  <c r="Y1238"/>
  <c r="AB1236"/>
  <c r="X1234"/>
  <c r="Y1232"/>
  <c r="Z1230"/>
  <c r="AB1228"/>
  <c r="AB1226"/>
  <c r="AA1224"/>
  <c r="AB1222"/>
  <c r="AA1220"/>
  <c r="W1218"/>
  <c r="W1216"/>
  <c r="Z1214"/>
  <c r="X1212"/>
  <c r="AA1210"/>
  <c r="AA1208"/>
  <c r="W1206"/>
  <c r="X1204"/>
  <c r="AB1202"/>
  <c r="X1200"/>
  <c r="AA1198"/>
  <c r="AB1196"/>
  <c r="W1194"/>
  <c r="AA1192"/>
  <c r="Z1190"/>
  <c r="AB1188"/>
  <c r="X1186"/>
  <c r="Z1184"/>
  <c r="W1182"/>
  <c r="Y1180"/>
  <c r="X1178"/>
  <c r="Z1176"/>
  <c r="X1174"/>
  <c r="Z1172"/>
  <c r="AA1170"/>
  <c r="X1168"/>
  <c r="W1166"/>
  <c r="AB1164"/>
  <c r="AA1162"/>
  <c r="X1160"/>
  <c r="W1158"/>
  <c r="Y1156"/>
  <c r="AB1154"/>
  <c r="W1152"/>
  <c r="W1150"/>
  <c r="X1148"/>
  <c r="X1146"/>
  <c r="X1144"/>
  <c r="W1142"/>
  <c r="W1140"/>
  <c r="AB1138"/>
  <c r="W1136"/>
  <c r="Y1134"/>
  <c r="X1132"/>
  <c r="Y1130"/>
  <c r="AA1128"/>
  <c r="X1126"/>
  <c r="AB1124"/>
  <c r="X1122"/>
  <c r="Y1120"/>
  <c r="W1118"/>
  <c r="X1116"/>
  <c r="AA1114"/>
  <c r="W1112"/>
  <c r="X1110"/>
  <c r="Y1108"/>
  <c r="X1106"/>
  <c r="X1104"/>
  <c r="AA1102"/>
  <c r="W1100"/>
  <c r="X1098"/>
  <c r="AA1096"/>
  <c r="X1094"/>
  <c r="AA1092"/>
  <c r="Y1090"/>
  <c r="X1088"/>
  <c r="AB1086"/>
  <c r="Z1084"/>
  <c r="AB1082"/>
  <c r="AA1080"/>
  <c r="W1078"/>
  <c r="AA1076"/>
  <c r="Y1074"/>
  <c r="Y1072"/>
  <c r="Z1070"/>
  <c r="Z1068"/>
  <c r="AB1066"/>
  <c r="Y1064"/>
  <c r="Y1062"/>
  <c r="W1060"/>
  <c r="W1058"/>
  <c r="AA1056"/>
  <c r="W1054"/>
  <c r="Y1052"/>
  <c r="Y1050"/>
  <c r="Z1048"/>
  <c r="X1046"/>
  <c r="AB1044"/>
  <c r="Y1042"/>
  <c r="AA1040"/>
  <c r="AA1038"/>
  <c r="AB1036"/>
  <c r="AB1034"/>
  <c r="Y1032"/>
  <c r="AB1030"/>
  <c r="X1028"/>
  <c r="AA1026"/>
  <c r="AB1024"/>
  <c r="W1022"/>
  <c r="AB1020"/>
  <c r="AA1018"/>
  <c r="AA1016"/>
  <c r="Z1014"/>
  <c r="AA1012"/>
  <c r="Z1010"/>
  <c r="Y1008"/>
  <c r="Z1006"/>
  <c r="AB1004"/>
  <c r="AA1002"/>
  <c r="AA1000"/>
  <c r="X998"/>
  <c r="AA996"/>
  <c r="AA994"/>
  <c r="Y992"/>
  <c r="AB990"/>
  <c r="W988"/>
  <c r="Y986"/>
  <c r="AA984"/>
  <c r="AA982"/>
  <c r="Z980"/>
  <c r="AB978"/>
  <c r="Z976"/>
  <c r="Z974"/>
  <c r="AB972"/>
  <c r="AB970"/>
  <c r="AB968"/>
  <c r="W966"/>
  <c r="W964"/>
  <c r="W962"/>
  <c r="AB960"/>
  <c r="W958"/>
  <c r="AA956"/>
  <c r="AA954"/>
  <c r="X952"/>
  <c r="Z950"/>
  <c r="Z948"/>
  <c r="W946"/>
  <c r="Z944"/>
  <c r="Y942"/>
  <c r="Y940"/>
  <c r="Z938"/>
  <c r="W936"/>
  <c r="W934"/>
  <c r="W932"/>
  <c r="AA930"/>
  <c r="W928"/>
  <c r="X926"/>
  <c r="Z924"/>
  <c r="Y922"/>
  <c r="X920"/>
  <c r="W918"/>
  <c r="X916"/>
  <c r="X914"/>
  <c r="X912"/>
  <c r="X910"/>
  <c r="Z908"/>
  <c r="AA906"/>
  <c r="AB904"/>
  <c r="Y902"/>
  <c r="X900"/>
  <c r="X898"/>
  <c r="Y896"/>
  <c r="Z894"/>
  <c r="X892"/>
  <c r="Z890"/>
  <c r="AA888"/>
  <c r="X886"/>
  <c r="Z884"/>
  <c r="AA882"/>
  <c r="X880"/>
  <c r="Y878"/>
  <c r="Y876"/>
  <c r="AB874"/>
  <c r="AA872"/>
  <c r="AB870"/>
  <c r="AB868"/>
  <c r="W866"/>
  <c r="W864"/>
  <c r="AB862"/>
  <c r="X860"/>
  <c r="AB858"/>
  <c r="X856"/>
  <c r="X854"/>
  <c r="Y852"/>
  <c r="Y850"/>
  <c r="X848"/>
  <c r="AB846"/>
  <c r="AA844"/>
  <c r="W842"/>
  <c r="AA840"/>
  <c r="AB838"/>
  <c r="AB836"/>
  <c r="AA834"/>
  <c r="AA832"/>
  <c r="X830"/>
  <c r="AB828"/>
  <c r="AB826"/>
  <c r="AA824"/>
  <c r="AB822"/>
  <c r="AA820"/>
  <c r="Y818"/>
  <c r="Y816"/>
  <c r="W814"/>
  <c r="Y812"/>
  <c r="AA810"/>
  <c r="Y808"/>
  <c r="AB806"/>
  <c r="Z804"/>
  <c r="X802"/>
  <c r="AB800"/>
  <c r="X798"/>
  <c r="X796"/>
  <c r="Z794"/>
  <c r="Z792"/>
  <c r="X790"/>
  <c r="Z788"/>
  <c r="W786"/>
  <c r="Y784"/>
  <c r="AB782"/>
  <c r="X780"/>
  <c r="W778"/>
  <c r="AB776"/>
  <c r="W774"/>
  <c r="AB772"/>
  <c r="AB770"/>
  <c r="W768"/>
  <c r="X766"/>
  <c r="AA764"/>
  <c r="AB762"/>
  <c r="Y760"/>
  <c r="X758"/>
  <c r="X756"/>
  <c r="X754"/>
  <c r="X752"/>
  <c r="W750"/>
  <c r="Z748"/>
  <c r="W746"/>
  <c r="Z744"/>
  <c r="Z742"/>
  <c r="AB740"/>
  <c r="X738"/>
  <c r="Z736"/>
  <c r="W734"/>
  <c r="AB732"/>
  <c r="AA730"/>
  <c r="Y728"/>
  <c r="X726"/>
  <c r="AB724"/>
  <c r="AB722"/>
  <c r="AB720"/>
  <c r="AB718"/>
  <c r="W716"/>
  <c r="AA714"/>
  <c r="W712"/>
  <c r="X710"/>
  <c r="Z708"/>
  <c r="X706"/>
  <c r="Z704"/>
  <c r="AB702"/>
  <c r="AA700"/>
  <c r="AA698"/>
  <c r="Z696"/>
  <c r="W694"/>
  <c r="Y692"/>
  <c r="AA690"/>
  <c r="AA688"/>
  <c r="Z686"/>
  <c r="AB684"/>
  <c r="X682"/>
  <c r="Z680"/>
  <c r="Z678"/>
  <c r="AA676"/>
  <c r="W674"/>
  <c r="X672"/>
  <c r="AB670"/>
  <c r="W668"/>
  <c r="AA666"/>
  <c r="Y664"/>
  <c r="Z662"/>
  <c r="Y660"/>
  <c r="AB658"/>
  <c r="AB656"/>
  <c r="X654"/>
  <c r="X652"/>
  <c r="AA650"/>
  <c r="Y648"/>
  <c r="AA646"/>
  <c r="AB644"/>
  <c r="AB642"/>
  <c r="Z640"/>
  <c r="X638"/>
  <c r="Z636"/>
  <c r="AB634"/>
  <c r="W632"/>
  <c r="X630"/>
  <c r="X628"/>
  <c r="Y626"/>
  <c r="X624"/>
  <c r="Z622"/>
  <c r="AA620"/>
  <c r="AA618"/>
  <c r="Z616"/>
  <c r="W614"/>
  <c r="AA612"/>
  <c r="AA610"/>
  <c r="AA608"/>
  <c r="W606"/>
  <c r="Y604"/>
  <c r="Z602"/>
  <c r="AA600"/>
  <c r="AB598"/>
  <c r="Z596"/>
  <c r="Z594"/>
  <c r="AB592"/>
  <c r="W590"/>
  <c r="X588"/>
  <c r="AA586"/>
  <c r="Z584"/>
  <c r="Z582"/>
  <c r="Z580"/>
  <c r="AA578"/>
  <c r="W576"/>
  <c r="Z574"/>
  <c r="X572"/>
  <c r="W570"/>
  <c r="AB568"/>
  <c r="X566"/>
  <c r="Z564"/>
  <c r="Z562"/>
  <c r="Z560"/>
  <c r="AB558"/>
  <c r="Z556"/>
  <c r="AB554"/>
  <c r="Y552"/>
  <c r="AB550"/>
  <c r="Y548"/>
  <c r="Z546"/>
  <c r="AB544"/>
  <c r="Z542"/>
  <c r="Y540"/>
  <c r="X538"/>
  <c r="X536"/>
  <c r="AB534"/>
  <c r="X532"/>
  <c r="X530"/>
  <c r="AA528"/>
  <c r="Z526"/>
  <c r="X524"/>
  <c r="X522"/>
  <c r="AB520"/>
  <c r="X518"/>
  <c r="Y516"/>
  <c r="X514"/>
  <c r="Y512"/>
  <c r="W510"/>
  <c r="AA508"/>
  <c r="AB506"/>
  <c r="X504"/>
  <c r="Z502"/>
  <c r="AA500"/>
  <c r="AA498"/>
  <c r="Y496"/>
  <c r="Y494"/>
  <c r="Z492"/>
  <c r="AA490"/>
  <c r="Y488"/>
  <c r="Y486"/>
  <c r="AA484"/>
  <c r="Y482"/>
  <c r="AA480"/>
  <c r="W478"/>
  <c r="Y476"/>
  <c r="Y474"/>
  <c r="Y472"/>
  <c r="W470"/>
  <c r="AB468"/>
  <c r="Z466"/>
  <c r="AA464"/>
  <c r="W462"/>
  <c r="Z460"/>
  <c r="AB458"/>
  <c r="Y456"/>
  <c r="AB454"/>
  <c r="Z452"/>
  <c r="AA450"/>
  <c r="X448"/>
  <c r="AA446"/>
  <c r="AA444"/>
  <c r="Y442"/>
  <c r="X440"/>
  <c r="AB438"/>
  <c r="Z436"/>
  <c r="AB434"/>
  <c r="Z432"/>
  <c r="Y430"/>
  <c r="Y428"/>
  <c r="W426"/>
  <c r="AB424"/>
  <c r="AB422"/>
  <c r="AA420"/>
  <c r="AB418"/>
  <c r="W416"/>
  <c r="AB414"/>
  <c r="Z412"/>
  <c r="W410"/>
  <c r="Y408"/>
  <c r="AB406"/>
  <c r="X404"/>
  <c r="AB402"/>
  <c r="W400"/>
  <c r="X398"/>
  <c r="W396"/>
  <c r="W394"/>
  <c r="Z392"/>
  <c r="X390"/>
  <c r="AB388"/>
  <c r="Y386"/>
  <c r="Z384"/>
  <c r="Z382"/>
  <c r="Y380"/>
  <c r="X378"/>
  <c r="X376"/>
  <c r="Y374"/>
  <c r="AA372"/>
  <c r="W370"/>
  <c r="AB368"/>
  <c r="Z366"/>
  <c r="Z364"/>
  <c r="W362"/>
  <c r="W360"/>
  <c r="X358"/>
  <c r="Y356"/>
  <c r="X354"/>
  <c r="AB352"/>
  <c r="AB350"/>
  <c r="X348"/>
  <c r="Z346"/>
  <c r="AA344"/>
  <c r="Y342"/>
  <c r="X340"/>
  <c r="AB338"/>
  <c r="Y336"/>
  <c r="AB334"/>
  <c r="AA332"/>
  <c r="W330"/>
  <c r="Z328"/>
  <c r="X326"/>
  <c r="Y324"/>
  <c r="AB322"/>
  <c r="Z320"/>
  <c r="AB318"/>
  <c r="Z316"/>
  <c r="AB314"/>
  <c r="AB312"/>
  <c r="AB310"/>
  <c r="X308"/>
  <c r="Z306"/>
  <c r="X304"/>
  <c r="Y302"/>
  <c r="AB300"/>
  <c r="AA298"/>
  <c r="Y296"/>
  <c r="W294"/>
  <c r="AB292"/>
  <c r="AB290"/>
  <c r="Y288"/>
  <c r="Z286"/>
  <c r="X284"/>
  <c r="X282"/>
  <c r="AA280"/>
  <c r="AB278"/>
  <c r="X276"/>
  <c r="AA274"/>
  <c r="W272"/>
  <c r="W270"/>
  <c r="Y268"/>
  <c r="AB266"/>
  <c r="Z264"/>
  <c r="Z262"/>
  <c r="AB260"/>
  <c r="AA258"/>
  <c r="AB256"/>
  <c r="AB254"/>
  <c r="W252"/>
  <c r="AB250"/>
  <c r="X248"/>
  <c r="AB246"/>
  <c r="X244"/>
  <c r="Y242"/>
  <c r="Z240"/>
  <c r="W238"/>
  <c r="W236"/>
  <c r="Y234"/>
  <c r="AA232"/>
  <c r="X230"/>
  <c r="AA228"/>
  <c r="X226"/>
  <c r="Z224"/>
  <c r="W222"/>
  <c r="AB220"/>
  <c r="W218"/>
  <c r="AB216"/>
  <c r="Z214"/>
  <c r="W212"/>
  <c r="Z210"/>
  <c r="AB208"/>
  <c r="X206"/>
  <c r="Y204"/>
  <c r="Z202"/>
  <c r="W200"/>
  <c r="Y198"/>
  <c r="AA196"/>
  <c r="AA194"/>
  <c r="AA192"/>
  <c r="Z190"/>
  <c r="AB188"/>
  <c r="W186"/>
  <c r="W184"/>
  <c r="X182"/>
  <c r="X180"/>
  <c r="Z178"/>
  <c r="AB176"/>
  <c r="AB174"/>
  <c r="Z172"/>
  <c r="AB170"/>
  <c r="Y168"/>
  <c r="Z166"/>
  <c r="W164"/>
  <c r="AB162"/>
  <c r="Y160"/>
  <c r="Z158"/>
  <c r="Z156"/>
  <c r="X154"/>
  <c r="AB152"/>
  <c r="X150"/>
  <c r="AA148"/>
  <c r="X146"/>
  <c r="Y144"/>
  <c r="AB142"/>
  <c r="Z140"/>
  <c r="W138"/>
  <c r="AA136"/>
  <c r="W134"/>
  <c r="AA132"/>
  <c r="Y130"/>
  <c r="W128"/>
  <c r="X126"/>
  <c r="W124"/>
  <c r="X122"/>
  <c r="W120"/>
  <c r="Z118"/>
  <c r="Z116"/>
  <c r="AA114"/>
  <c r="X112"/>
  <c r="AA110"/>
  <c r="AB108"/>
  <c r="Y106"/>
  <c r="X104"/>
  <c r="Z102"/>
  <c r="AA100"/>
  <c r="AA98"/>
  <c r="AA96"/>
  <c r="Z94"/>
  <c r="Z92"/>
  <c r="W90"/>
  <c r="Y88"/>
  <c r="Z86"/>
  <c r="AA84"/>
  <c r="AA82"/>
  <c r="AA80"/>
  <c r="AB78"/>
  <c r="Y76"/>
  <c r="AA74"/>
  <c r="AB72"/>
  <c r="Z70"/>
  <c r="Y68"/>
  <c r="X66"/>
  <c r="Y64"/>
  <c r="AB62"/>
  <c r="Z60"/>
  <c r="W58"/>
  <c r="X56"/>
  <c r="Z54"/>
  <c r="Y52"/>
  <c r="AB50"/>
  <c r="Z48"/>
  <c r="W46"/>
  <c r="X44"/>
  <c r="U42"/>
  <c r="V1459"/>
  <c r="U1457"/>
  <c r="V1455"/>
  <c r="V1453"/>
  <c r="V1451"/>
  <c r="V1449"/>
  <c r="V1447"/>
  <c r="V1445"/>
  <c r="V1443"/>
  <c r="V1441"/>
  <c r="V1439"/>
  <c r="V1437"/>
  <c r="U1435"/>
  <c r="V1433"/>
  <c r="V1431"/>
  <c r="U1429"/>
  <c r="V1427"/>
  <c r="U1425"/>
  <c r="V1423"/>
  <c r="V1421"/>
  <c r="U1419"/>
  <c r="V1417"/>
  <c r="U1415"/>
  <c r="V1413"/>
  <c r="V1411"/>
  <c r="U1409"/>
  <c r="V1407"/>
  <c r="U1405"/>
  <c r="U1403"/>
  <c r="V1401"/>
  <c r="V1399"/>
  <c r="V1397"/>
  <c r="V1395"/>
  <c r="U1393"/>
  <c r="U1391"/>
  <c r="U1389"/>
  <c r="V1387"/>
  <c r="U1385"/>
  <c r="U1383"/>
  <c r="V1381"/>
  <c r="V1379"/>
  <c r="U1377"/>
  <c r="U1375"/>
  <c r="U1373"/>
  <c r="U1371"/>
  <c r="V1369"/>
  <c r="V1367"/>
  <c r="U1365"/>
  <c r="U1363"/>
  <c r="U1361"/>
  <c r="V1359"/>
  <c r="V1357"/>
  <c r="V1355"/>
  <c r="V1353"/>
  <c r="V1351"/>
  <c r="V1349"/>
  <c r="U1347"/>
  <c r="V1345"/>
  <c r="V1343"/>
  <c r="V1341"/>
  <c r="V1339"/>
  <c r="U1337"/>
  <c r="V1335"/>
  <c r="V1333"/>
  <c r="U1331"/>
  <c r="V1329"/>
  <c r="V1327"/>
  <c r="V1325"/>
  <c r="U1323"/>
  <c r="U1321"/>
  <c r="U1319"/>
  <c r="V1317"/>
  <c r="U1315"/>
  <c r="V1313"/>
  <c r="U1311"/>
  <c r="U1309"/>
  <c r="U1307"/>
  <c r="V1305"/>
  <c r="U1303"/>
  <c r="V1301"/>
  <c r="U1299"/>
  <c r="U1297"/>
  <c r="U1295"/>
  <c r="V1293"/>
  <c r="V1291"/>
  <c r="V1289"/>
  <c r="V1287"/>
  <c r="U1285"/>
  <c r="U1283"/>
  <c r="U1281"/>
  <c r="U1279"/>
  <c r="U1277"/>
  <c r="V1275"/>
  <c r="V1273"/>
  <c r="V1271"/>
  <c r="U1269"/>
  <c r="U1267"/>
  <c r="U1265"/>
  <c r="U1263"/>
  <c r="U1261"/>
  <c r="U1259"/>
  <c r="U1257"/>
  <c r="V1255"/>
  <c r="V1253"/>
  <c r="V1251"/>
  <c r="U1249"/>
  <c r="V1247"/>
  <c r="V1245"/>
  <c r="V1243"/>
  <c r="U1241"/>
  <c r="V1239"/>
  <c r="U1237"/>
  <c r="V1235"/>
  <c r="U1233"/>
  <c r="U1231"/>
  <c r="U1229"/>
  <c r="U1227"/>
  <c r="V1225"/>
  <c r="V1223"/>
  <c r="V1221"/>
  <c r="V1219"/>
  <c r="V1217"/>
  <c r="V1215"/>
  <c r="U1213"/>
  <c r="U1211"/>
  <c r="U1209"/>
  <c r="V1207"/>
  <c r="V1205"/>
  <c r="U1203"/>
  <c r="U1201"/>
  <c r="U1199"/>
  <c r="V1197"/>
  <c r="V1195"/>
  <c r="V1193"/>
  <c r="U1191"/>
  <c r="V1189"/>
  <c r="V1187"/>
  <c r="V1185"/>
  <c r="V1183"/>
  <c r="V1181"/>
  <c r="U1179"/>
  <c r="U1177"/>
  <c r="U1175"/>
  <c r="V1173"/>
  <c r="V1171"/>
  <c r="V1169"/>
  <c r="V1167"/>
  <c r="U1165"/>
  <c r="V1163"/>
  <c r="V1161"/>
  <c r="V1159"/>
  <c r="V1157"/>
  <c r="U1155"/>
  <c r="U1153"/>
  <c r="V1151"/>
  <c r="U1149"/>
  <c r="V1147"/>
  <c r="U1145"/>
  <c r="V1143"/>
  <c r="V1141"/>
  <c r="U1139"/>
  <c r="V1137"/>
  <c r="U1135"/>
  <c r="U1133"/>
  <c r="U1131"/>
  <c r="U1129"/>
  <c r="U1127"/>
  <c r="V1125"/>
  <c r="V1123"/>
  <c r="V1121"/>
  <c r="U1119"/>
  <c r="V1117"/>
  <c r="U1115"/>
  <c r="V1113"/>
  <c r="U1111"/>
  <c r="U1109"/>
  <c r="U1107"/>
  <c r="V1105"/>
  <c r="V1103"/>
  <c r="V1101"/>
  <c r="U1099"/>
  <c r="V1097"/>
  <c r="U1095"/>
  <c r="U1093"/>
  <c r="U1091"/>
  <c r="U1089"/>
  <c r="V1087"/>
  <c r="U1085"/>
  <c r="U1083"/>
  <c r="U1081"/>
  <c r="U1079"/>
  <c r="V1077"/>
  <c r="U1075"/>
  <c r="U1073"/>
  <c r="U1071"/>
  <c r="V1069"/>
  <c r="U1067"/>
  <c r="U1065"/>
  <c r="U1063"/>
  <c r="U1061"/>
  <c r="V1059"/>
  <c r="V1057"/>
  <c r="U1055"/>
  <c r="U1053"/>
  <c r="U1051"/>
  <c r="V1049"/>
  <c r="U1047"/>
  <c r="U1045"/>
  <c r="U1043"/>
  <c r="U1041"/>
  <c r="U1039"/>
  <c r="U1037"/>
  <c r="U1035"/>
  <c r="V1033"/>
  <c r="V1031"/>
  <c r="U1029"/>
  <c r="V1027"/>
  <c r="U1025"/>
  <c r="U1023"/>
  <c r="V1021"/>
  <c r="U1019"/>
  <c r="U1017"/>
  <c r="U1015"/>
  <c r="U1013"/>
  <c r="U1011"/>
  <c r="V1009"/>
  <c r="V1007"/>
  <c r="V1005"/>
  <c r="U1003"/>
  <c r="U1001"/>
  <c r="U999"/>
  <c r="U997"/>
  <c r="V995"/>
  <c r="V993"/>
  <c r="V991"/>
  <c r="V989"/>
  <c r="V987"/>
  <c r="U985"/>
  <c r="V983"/>
  <c r="U981"/>
  <c r="V979"/>
  <c r="U977"/>
  <c r="V975"/>
  <c r="V973"/>
  <c r="V971"/>
  <c r="U969"/>
  <c r="U967"/>
  <c r="U965"/>
  <c r="U963"/>
  <c r="V961"/>
  <c r="U959"/>
  <c r="U957"/>
  <c r="U955"/>
  <c r="V953"/>
  <c r="V951"/>
  <c r="V949"/>
  <c r="U947"/>
  <c r="V945"/>
  <c r="U943"/>
  <c r="U941"/>
  <c r="V939"/>
  <c r="V937"/>
  <c r="V935"/>
  <c r="V933"/>
  <c r="V931"/>
  <c r="V929"/>
  <c r="V927"/>
  <c r="V925"/>
  <c r="U923"/>
  <c r="U921"/>
  <c r="U919"/>
  <c r="U917"/>
  <c r="U915"/>
  <c r="V913"/>
  <c r="V911"/>
  <c r="V909"/>
  <c r="U907"/>
  <c r="U905"/>
  <c r="V903"/>
  <c r="V901"/>
  <c r="V899"/>
  <c r="V897"/>
  <c r="V895"/>
  <c r="V893"/>
  <c r="V891"/>
  <c r="U889"/>
  <c r="U887"/>
  <c r="U885"/>
  <c r="U883"/>
  <c r="U881"/>
  <c r="V879"/>
  <c r="V877"/>
  <c r="U875"/>
  <c r="U873"/>
  <c r="U871"/>
  <c r="V869"/>
  <c r="V867"/>
  <c r="U865"/>
  <c r="U863"/>
  <c r="U861"/>
  <c r="U859"/>
  <c r="V857"/>
  <c r="U855"/>
  <c r="U853"/>
  <c r="U851"/>
  <c r="V849"/>
  <c r="U847"/>
  <c r="U845"/>
  <c r="V843"/>
  <c r="U841"/>
  <c r="V839"/>
  <c r="V837"/>
  <c r="U835"/>
  <c r="U833"/>
  <c r="U831"/>
  <c r="U829"/>
  <c r="U827"/>
  <c r="V825"/>
  <c r="V823"/>
  <c r="V821"/>
  <c r="V819"/>
  <c r="V817"/>
  <c r="V815"/>
  <c r="U813"/>
  <c r="U811"/>
  <c r="V809"/>
  <c r="V807"/>
  <c r="V805"/>
  <c r="V803"/>
  <c r="U801"/>
  <c r="U799"/>
  <c r="U797"/>
  <c r="V795"/>
  <c r="V793"/>
  <c r="V791"/>
  <c r="V789"/>
  <c r="V787"/>
  <c r="V785"/>
  <c r="V783"/>
  <c r="U781"/>
  <c r="U779"/>
  <c r="V777"/>
  <c r="V775"/>
  <c r="U773"/>
  <c r="V771"/>
  <c r="V769"/>
  <c r="U767"/>
  <c r="U765"/>
  <c r="U763"/>
  <c r="U761"/>
  <c r="U759"/>
  <c r="V757"/>
  <c r="V755"/>
  <c r="V753"/>
  <c r="V751"/>
  <c r="V749"/>
  <c r="U747"/>
  <c r="V745"/>
  <c r="V743"/>
  <c r="U741"/>
  <c r="V739"/>
  <c r="V737"/>
  <c r="V735"/>
  <c r="V733"/>
  <c r="V731"/>
  <c r="V729"/>
  <c r="V727"/>
  <c r="V725"/>
  <c r="U723"/>
  <c r="V721"/>
  <c r="U719"/>
  <c r="V717"/>
  <c r="V715"/>
  <c r="U713"/>
  <c r="V711"/>
  <c r="V709"/>
  <c r="V707"/>
  <c r="U705"/>
  <c r="U703"/>
  <c r="V701"/>
  <c r="U699"/>
  <c r="U697"/>
  <c r="V695"/>
  <c r="U693"/>
  <c r="V691"/>
  <c r="V689"/>
  <c r="V687"/>
  <c r="U685"/>
  <c r="V683"/>
  <c r="V681"/>
  <c r="U679"/>
  <c r="V677"/>
  <c r="V675"/>
  <c r="V673"/>
  <c r="V671"/>
  <c r="V669"/>
  <c r="V667"/>
  <c r="V665"/>
  <c r="V663"/>
  <c r="V661"/>
  <c r="V659"/>
  <c r="U657"/>
  <c r="V655"/>
  <c r="U653"/>
  <c r="U651"/>
  <c r="U649"/>
  <c r="U647"/>
  <c r="V645"/>
  <c r="V643"/>
  <c r="V641"/>
  <c r="U639"/>
  <c r="U637"/>
  <c r="V635"/>
  <c r="V633"/>
  <c r="V631"/>
  <c r="U629"/>
  <c r="V627"/>
  <c r="V625"/>
  <c r="V623"/>
  <c r="U621"/>
  <c r="V619"/>
  <c r="U617"/>
  <c r="V615"/>
  <c r="V613"/>
  <c r="U611"/>
  <c r="V609"/>
  <c r="V607"/>
  <c r="U605"/>
  <c r="V603"/>
  <c r="V601"/>
  <c r="V599"/>
  <c r="V597"/>
  <c r="V595"/>
  <c r="V593"/>
  <c r="V591"/>
  <c r="U589"/>
  <c r="V587"/>
  <c r="U585"/>
  <c r="U583"/>
  <c r="V581"/>
  <c r="V579"/>
  <c r="V577"/>
  <c r="V575"/>
  <c r="V573"/>
  <c r="U571"/>
  <c r="V569"/>
  <c r="V567"/>
  <c r="U565"/>
  <c r="U563"/>
  <c r="U561"/>
  <c r="V559"/>
  <c r="V557"/>
  <c r="V555"/>
  <c r="V553"/>
  <c r="V551"/>
  <c r="V549"/>
  <c r="U547"/>
  <c r="U545"/>
  <c r="V543"/>
  <c r="V541"/>
  <c r="V539"/>
  <c r="V537"/>
  <c r="V535"/>
  <c r="V533"/>
  <c r="U531"/>
  <c r="V529"/>
  <c r="V527"/>
  <c r="U525"/>
  <c r="U523"/>
  <c r="V521"/>
  <c r="U519"/>
  <c r="V517"/>
  <c r="U515"/>
  <c r="V513"/>
  <c r="U511"/>
  <c r="U509"/>
  <c r="V507"/>
  <c r="V505"/>
  <c r="V503"/>
  <c r="V501"/>
  <c r="V499"/>
  <c r="V497"/>
  <c r="U495"/>
  <c r="V493"/>
  <c r="U491"/>
  <c r="V489"/>
  <c r="U487"/>
  <c r="V485"/>
  <c r="V483"/>
  <c r="V481"/>
  <c r="V479"/>
  <c r="V477"/>
  <c r="U475"/>
  <c r="U473"/>
  <c r="V471"/>
  <c r="U469"/>
  <c r="V467"/>
  <c r="V465"/>
  <c r="V463"/>
  <c r="V461"/>
  <c r="V459"/>
  <c r="V457"/>
  <c r="V455"/>
  <c r="V453"/>
  <c r="U451"/>
  <c r="V449"/>
  <c r="U447"/>
  <c r="V445"/>
  <c r="V443"/>
  <c r="V441"/>
  <c r="U439"/>
  <c r="U437"/>
  <c r="V435"/>
  <c r="V433"/>
  <c r="V431"/>
  <c r="U429"/>
  <c r="V427"/>
  <c r="V425"/>
  <c r="V423"/>
  <c r="V421"/>
  <c r="V419"/>
  <c r="V417"/>
  <c r="V415"/>
  <c r="U407"/>
  <c r="U399"/>
  <c r="U391"/>
  <c r="U383"/>
  <c r="V375"/>
  <c r="U367"/>
  <c r="V359"/>
  <c r="U351"/>
  <c r="V343"/>
  <c r="V335"/>
  <c r="U327"/>
  <c r="V319"/>
  <c r="V311"/>
  <c r="V303"/>
  <c r="AA297"/>
  <c r="Y294"/>
  <c r="U291"/>
  <c r="AB289"/>
  <c r="X286"/>
  <c r="V283"/>
  <c r="X281"/>
  <c r="W278"/>
  <c r="V275"/>
  <c r="W273"/>
  <c r="X270"/>
  <c r="V267"/>
  <c r="AA265"/>
  <c r="AA262"/>
  <c r="U259"/>
  <c r="X257"/>
  <c r="X254"/>
  <c r="V251"/>
  <c r="AB249"/>
  <c r="Z246"/>
  <c r="V243"/>
  <c r="AB241"/>
  <c r="Z238"/>
  <c r="V235"/>
  <c r="AB233"/>
  <c r="AA230"/>
  <c r="U227"/>
  <c r="X225"/>
  <c r="Z222"/>
  <c r="V219"/>
  <c r="X217"/>
  <c r="W214"/>
  <c r="AB212"/>
  <c r="AB210"/>
  <c r="W208"/>
  <c r="W206"/>
  <c r="Z204"/>
  <c r="X202"/>
  <c r="X200"/>
  <c r="X198"/>
  <c r="AB196"/>
  <c r="W194"/>
  <c r="Y192"/>
  <c r="AA190"/>
  <c r="X188"/>
  <c r="AA186"/>
  <c r="AB184"/>
  <c r="Y182"/>
  <c r="W180"/>
  <c r="X178"/>
  <c r="Z176"/>
  <c r="AA174"/>
  <c r="Y172"/>
  <c r="Y170"/>
  <c r="Z168"/>
  <c r="AB166"/>
  <c r="AA164"/>
  <c r="X162"/>
  <c r="AA160"/>
  <c r="AA158"/>
  <c r="Y156"/>
  <c r="W154"/>
  <c r="AA152"/>
  <c r="Z150"/>
  <c r="Z148"/>
  <c r="W146"/>
  <c r="AB144"/>
  <c r="Z142"/>
  <c r="X140"/>
  <c r="X138"/>
  <c r="Y136"/>
  <c r="AB134"/>
  <c r="Y132"/>
  <c r="AA130"/>
  <c r="Z128"/>
  <c r="Z126"/>
  <c r="AA124"/>
  <c r="AB122"/>
  <c r="X120"/>
  <c r="W118"/>
  <c r="AB116"/>
  <c r="Z114"/>
  <c r="AB112"/>
  <c r="Y110"/>
  <c r="Z108"/>
  <c r="AB106"/>
  <c r="W104"/>
  <c r="AA102"/>
  <c r="W100"/>
  <c r="Z98"/>
  <c r="X96"/>
  <c r="X94"/>
  <c r="AA92"/>
  <c r="AB90"/>
  <c r="AB88"/>
  <c r="AB86"/>
  <c r="X84"/>
  <c r="X82"/>
  <c r="X80"/>
  <c r="Z78"/>
  <c r="Z76"/>
  <c r="X74"/>
  <c r="X72"/>
  <c r="X70"/>
  <c r="AA68"/>
  <c r="AB66"/>
  <c r="AA64"/>
  <c r="W62"/>
  <c r="Y60"/>
  <c r="AA58"/>
  <c r="AB56"/>
  <c r="W54"/>
  <c r="AA52"/>
  <c r="W50"/>
  <c r="AA48"/>
  <c r="AA46"/>
  <c r="AA44"/>
  <c r="AA42"/>
  <c r="AA1459"/>
  <c r="Z1457"/>
  <c r="Y1455"/>
  <c r="AB1453"/>
  <c r="AB1451"/>
  <c r="AA1449"/>
  <c r="X1447"/>
  <c r="Z1445"/>
  <c r="Y1443"/>
  <c r="AA1441"/>
  <c r="AA1439"/>
  <c r="Y1437"/>
  <c r="W1435"/>
  <c r="X1433"/>
  <c r="Z1431"/>
  <c r="Z1429"/>
  <c r="AA1427"/>
  <c r="AB1425"/>
  <c r="Z1423"/>
  <c r="Y1421"/>
  <c r="Y1419"/>
  <c r="W1417"/>
  <c r="AA1415"/>
  <c r="AB1413"/>
  <c r="Y1411"/>
  <c r="X1409"/>
  <c r="AA1407"/>
  <c r="AB1405"/>
  <c r="Y1403"/>
  <c r="AA1401"/>
  <c r="Y1399"/>
  <c r="AB1397"/>
  <c r="Y1395"/>
  <c r="Y1393"/>
  <c r="AA1391"/>
  <c r="X1389"/>
  <c r="W1387"/>
  <c r="W1385"/>
  <c r="Y1383"/>
  <c r="Y1381"/>
  <c r="Y1379"/>
  <c r="W1377"/>
  <c r="AB1375"/>
  <c r="AA1373"/>
  <c r="Y1371"/>
  <c r="Y1369"/>
  <c r="AA1367"/>
  <c r="AB1365"/>
  <c r="AB1363"/>
  <c r="AA1361"/>
  <c r="AA1359"/>
  <c r="AA1357"/>
  <c r="Y1355"/>
  <c r="AA1353"/>
  <c r="AA1351"/>
  <c r="AB1349"/>
  <c r="X1347"/>
  <c r="Z1345"/>
  <c r="AA1343"/>
  <c r="X1341"/>
  <c r="AB1339"/>
  <c r="Y1337"/>
  <c r="AA1335"/>
  <c r="W1333"/>
  <c r="AA1331"/>
  <c r="Y1329"/>
  <c r="Y1327"/>
  <c r="Z1325"/>
  <c r="W1323"/>
  <c r="Y1321"/>
  <c r="AB1319"/>
  <c r="Z1317"/>
  <c r="AA1315"/>
  <c r="W1313"/>
  <c r="AB1311"/>
  <c r="AA1309"/>
  <c r="AA1307"/>
  <c r="Y1305"/>
  <c r="Y1303"/>
  <c r="AA1301"/>
  <c r="AA1299"/>
  <c r="AA1297"/>
  <c r="AB1295"/>
  <c r="AA1293"/>
  <c r="Y1291"/>
  <c r="W1289"/>
  <c r="Z1287"/>
  <c r="Z1285"/>
  <c r="AB1283"/>
  <c r="AA1281"/>
  <c r="AB1279"/>
  <c r="Z1277"/>
  <c r="AA1275"/>
  <c r="X1273"/>
  <c r="Y1271"/>
  <c r="X1269"/>
  <c r="AB1267"/>
  <c r="X1265"/>
  <c r="X1263"/>
  <c r="Z1261"/>
  <c r="Z1259"/>
  <c r="X1257"/>
  <c r="Y1255"/>
  <c r="AA1253"/>
  <c r="Z1251"/>
  <c r="W1249"/>
  <c r="X1247"/>
  <c r="W1245"/>
  <c r="Z1243"/>
  <c r="Y1241"/>
  <c r="AA1239"/>
  <c r="Z1237"/>
  <c r="Y1235"/>
  <c r="Y1233"/>
  <c r="AB1231"/>
  <c r="X1229"/>
  <c r="X1227"/>
  <c r="Y1225"/>
  <c r="Y1223"/>
  <c r="Z1221"/>
  <c r="W1219"/>
  <c r="Z1217"/>
  <c r="Z1215"/>
  <c r="Y1213"/>
  <c r="Z1211"/>
  <c r="AA1209"/>
  <c r="Z1207"/>
  <c r="Y1205"/>
  <c r="W1203"/>
  <c r="X1201"/>
  <c r="W1199"/>
  <c r="AB1197"/>
  <c r="Y1195"/>
  <c r="W1193"/>
  <c r="W1191"/>
  <c r="W1189"/>
  <c r="Y1187"/>
  <c r="Y1185"/>
  <c r="X1183"/>
  <c r="Y1181"/>
  <c r="W1179"/>
  <c r="W1177"/>
  <c r="AA1175"/>
  <c r="AA1173"/>
  <c r="X1171"/>
  <c r="Y1169"/>
  <c r="AB1167"/>
  <c r="Y1165"/>
  <c r="AA1163"/>
  <c r="Z1161"/>
  <c r="AA1159"/>
  <c r="AA1157"/>
  <c r="AB1155"/>
  <c r="X1153"/>
  <c r="Y1151"/>
  <c r="Z1149"/>
  <c r="Z1147"/>
  <c r="Y1145"/>
  <c r="Y1143"/>
  <c r="AA1141"/>
  <c r="Y1139"/>
  <c r="W1137"/>
  <c r="AA1135"/>
  <c r="AB1133"/>
  <c r="W1131"/>
  <c r="Z1129"/>
  <c r="X1127"/>
  <c r="W1125"/>
  <c r="AA1123"/>
  <c r="Z1121"/>
  <c r="AB1119"/>
  <c r="AA1117"/>
  <c r="X1115"/>
  <c r="W1113"/>
  <c r="AB1111"/>
  <c r="Y1109"/>
  <c r="X1107"/>
  <c r="Y1105"/>
  <c r="W1103"/>
  <c r="AA1101"/>
  <c r="Y1099"/>
  <c r="X1097"/>
  <c r="Z1095"/>
  <c r="Y1093"/>
  <c r="Z1091"/>
  <c r="W1089"/>
  <c r="AA1087"/>
  <c r="Y1085"/>
  <c r="AB1083"/>
  <c r="X1081"/>
  <c r="AB1079"/>
  <c r="X1077"/>
  <c r="Z1075"/>
  <c r="AA1073"/>
  <c r="X1071"/>
  <c r="AB1069"/>
  <c r="AB1067"/>
  <c r="AB1065"/>
  <c r="AB1063"/>
  <c r="AA1061"/>
  <c r="Y1059"/>
  <c r="W1057"/>
  <c r="Z1055"/>
  <c r="AB1053"/>
  <c r="W1051"/>
  <c r="X1049"/>
  <c r="Z1047"/>
  <c r="AA1045"/>
  <c r="Z1043"/>
  <c r="AB1041"/>
  <c r="W1039"/>
  <c r="Y1037"/>
  <c r="AB1035"/>
  <c r="Y1033"/>
  <c r="Y1031"/>
  <c r="AB1029"/>
  <c r="Y1027"/>
  <c r="W1025"/>
  <c r="X1023"/>
  <c r="AB1021"/>
  <c r="X1019"/>
  <c r="W1017"/>
  <c r="X1015"/>
  <c r="AA1013"/>
  <c r="W1011"/>
  <c r="Y1009"/>
  <c r="W1007"/>
  <c r="Z1005"/>
  <c r="AB1003"/>
  <c r="W1001"/>
  <c r="W999"/>
  <c r="Z997"/>
  <c r="Y995"/>
  <c r="AA993"/>
  <c r="AA991"/>
  <c r="W989"/>
  <c r="Z987"/>
  <c r="W985"/>
  <c r="Y983"/>
  <c r="X981"/>
  <c r="Y979"/>
  <c r="AB977"/>
  <c r="Y975"/>
  <c r="Z973"/>
  <c r="Z971"/>
  <c r="AB969"/>
  <c r="Z967"/>
  <c r="AB965"/>
  <c r="AB963"/>
  <c r="W961"/>
  <c r="X959"/>
  <c r="AA957"/>
  <c r="AB955"/>
  <c r="AA953"/>
  <c r="AB951"/>
  <c r="AB949"/>
  <c r="AB947"/>
  <c r="X945"/>
  <c r="AA943"/>
  <c r="W941"/>
  <c r="Z939"/>
  <c r="AA937"/>
  <c r="AA935"/>
  <c r="AB933"/>
  <c r="AA931"/>
  <c r="Y929"/>
  <c r="Z927"/>
  <c r="Y925"/>
  <c r="AB923"/>
  <c r="X921"/>
  <c r="AB919"/>
  <c r="X917"/>
  <c r="X915"/>
  <c r="Y913"/>
  <c r="AA911"/>
  <c r="W909"/>
  <c r="AB907"/>
  <c r="Z905"/>
  <c r="AA903"/>
  <c r="W901"/>
  <c r="AA899"/>
  <c r="AA897"/>
  <c r="Y895"/>
  <c r="Z893"/>
  <c r="W891"/>
  <c r="AB889"/>
  <c r="W887"/>
  <c r="Z885"/>
  <c r="AA883"/>
  <c r="W881"/>
  <c r="AA879"/>
  <c r="X877"/>
  <c r="AA875"/>
  <c r="W873"/>
  <c r="W871"/>
  <c r="AA869"/>
  <c r="X867"/>
  <c r="Y865"/>
  <c r="W863"/>
  <c r="Z861"/>
  <c r="AA859"/>
  <c r="Z857"/>
  <c r="X855"/>
  <c r="AA853"/>
  <c r="W851"/>
  <c r="Y849"/>
  <c r="X847"/>
  <c r="AB845"/>
  <c r="Y843"/>
  <c r="AA841"/>
  <c r="Z839"/>
  <c r="Z837"/>
  <c r="AB835"/>
  <c r="X833"/>
  <c r="X831"/>
  <c r="Z829"/>
  <c r="AB827"/>
  <c r="AA825"/>
  <c r="Y823"/>
  <c r="Z821"/>
  <c r="Y819"/>
  <c r="AA817"/>
  <c r="Y815"/>
  <c r="W813"/>
  <c r="W811"/>
  <c r="Y809"/>
  <c r="AA807"/>
  <c r="W805"/>
  <c r="W803"/>
  <c r="X801"/>
  <c r="X799"/>
  <c r="Y797"/>
  <c r="AA795"/>
  <c r="AA793"/>
  <c r="AA791"/>
  <c r="W789"/>
  <c r="Y787"/>
  <c r="AB785"/>
  <c r="Z783"/>
  <c r="Z781"/>
  <c r="X779"/>
  <c r="X777"/>
  <c r="Z775"/>
  <c r="Z773"/>
  <c r="Y771"/>
  <c r="Y769"/>
  <c r="W767"/>
  <c r="AB765"/>
  <c r="W763"/>
  <c r="AA761"/>
  <c r="AA759"/>
  <c r="W757"/>
  <c r="AA755"/>
  <c r="AA753"/>
  <c r="AA751"/>
  <c r="X749"/>
  <c r="Z747"/>
  <c r="Y745"/>
  <c r="X743"/>
  <c r="Y741"/>
  <c r="AA739"/>
  <c r="X737"/>
  <c r="Y735"/>
  <c r="AB733"/>
  <c r="Z731"/>
  <c r="Z729"/>
  <c r="AA727"/>
  <c r="Y725"/>
  <c r="Y723"/>
  <c r="X721"/>
  <c r="AA719"/>
  <c r="Y717"/>
  <c r="Z715"/>
  <c r="Y713"/>
  <c r="W711"/>
  <c r="Y709"/>
  <c r="AA707"/>
  <c r="Y705"/>
  <c r="AA703"/>
  <c r="X701"/>
  <c r="AA699"/>
  <c r="AA697"/>
  <c r="W695"/>
  <c r="Y693"/>
  <c r="Y691"/>
  <c r="X689"/>
  <c r="Z687"/>
  <c r="Y685"/>
  <c r="W683"/>
  <c r="Y681"/>
  <c r="AA679"/>
  <c r="Z677"/>
  <c r="AA675"/>
  <c r="AA673"/>
  <c r="AA671"/>
  <c r="Y669"/>
  <c r="AB667"/>
  <c r="AA665"/>
  <c r="AA663"/>
  <c r="AA661"/>
  <c r="X659"/>
  <c r="Y657"/>
  <c r="Z655"/>
  <c r="AA653"/>
  <c r="X651"/>
  <c r="AA649"/>
  <c r="Y647"/>
  <c r="AA645"/>
  <c r="Y643"/>
  <c r="Y641"/>
  <c r="X639"/>
  <c r="W637"/>
  <c r="X635"/>
  <c r="AA633"/>
  <c r="Y631"/>
  <c r="AB629"/>
  <c r="AA627"/>
  <c r="X625"/>
  <c r="W623"/>
  <c r="AA621"/>
  <c r="Y619"/>
  <c r="X617"/>
  <c r="W615"/>
  <c r="AA613"/>
  <c r="X611"/>
  <c r="Y609"/>
  <c r="Y607"/>
  <c r="Y605"/>
  <c r="Y603"/>
  <c r="AB601"/>
  <c r="W599"/>
  <c r="X597"/>
  <c r="AA595"/>
  <c r="AA593"/>
  <c r="W591"/>
  <c r="AA589"/>
  <c r="X587"/>
  <c r="Z585"/>
  <c r="AA583"/>
  <c r="Y581"/>
  <c r="W579"/>
  <c r="AA577"/>
  <c r="Z575"/>
  <c r="W573"/>
  <c r="X571"/>
  <c r="Y569"/>
  <c r="Y567"/>
  <c r="AB565"/>
  <c r="AA563"/>
  <c r="Y561"/>
  <c r="AB559"/>
  <c r="Y557"/>
  <c r="X555"/>
  <c r="Y553"/>
  <c r="Y551"/>
  <c r="Z549"/>
  <c r="Y547"/>
  <c r="X545"/>
  <c r="AA543"/>
  <c r="AA541"/>
  <c r="Y539"/>
  <c r="AA537"/>
  <c r="Y535"/>
  <c r="X533"/>
  <c r="X531"/>
  <c r="AA529"/>
  <c r="AA527"/>
  <c r="AA525"/>
  <c r="X523"/>
  <c r="Y521"/>
  <c r="X519"/>
  <c r="AA517"/>
  <c r="AB515"/>
  <c r="Y513"/>
  <c r="W511"/>
  <c r="Y509"/>
  <c r="AA507"/>
  <c r="W505"/>
  <c r="W503"/>
  <c r="AA501"/>
  <c r="AA499"/>
  <c r="AA497"/>
  <c r="Y495"/>
  <c r="W493"/>
  <c r="AB491"/>
  <c r="AB489"/>
  <c r="Y487"/>
  <c r="AA485"/>
  <c r="AA483"/>
  <c r="Z481"/>
  <c r="Y479"/>
  <c r="AA477"/>
  <c r="AB475"/>
  <c r="AA473"/>
  <c r="AB471"/>
  <c r="AB469"/>
  <c r="Z467"/>
  <c r="Y465"/>
  <c r="X463"/>
  <c r="W461"/>
  <c r="Y459"/>
  <c r="AA457"/>
  <c r="AB455"/>
  <c r="AB453"/>
  <c r="Z451"/>
  <c r="Y449"/>
  <c r="W447"/>
  <c r="W445"/>
  <c r="W443"/>
  <c r="Y441"/>
  <c r="W439"/>
  <c r="X437"/>
  <c r="Y435"/>
  <c r="Y433"/>
  <c r="Y431"/>
  <c r="AA429"/>
  <c r="AA427"/>
  <c r="AA425"/>
  <c r="W423"/>
  <c r="AB421"/>
  <c r="Y419"/>
  <c r="Z417"/>
  <c r="AA415"/>
  <c r="Y413"/>
  <c r="W411"/>
  <c r="W409"/>
  <c r="Y407"/>
  <c r="AB405"/>
  <c r="AB403"/>
  <c r="AA401"/>
  <c r="AB399"/>
  <c r="Z397"/>
  <c r="Y395"/>
  <c r="Z393"/>
  <c r="Y391"/>
  <c r="AA389"/>
  <c r="AA387"/>
  <c r="AB385"/>
  <c r="Y383"/>
  <c r="Y381"/>
  <c r="W379"/>
  <c r="Y377"/>
  <c r="Y375"/>
  <c r="AA373"/>
  <c r="X371"/>
  <c r="X369"/>
  <c r="W367"/>
  <c r="W365"/>
  <c r="Y363"/>
  <c r="Z361"/>
  <c r="Z359"/>
  <c r="W357"/>
  <c r="AB355"/>
  <c r="Y353"/>
  <c r="Y351"/>
  <c r="Z349"/>
  <c r="AA347"/>
  <c r="AB345"/>
  <c r="Z343"/>
  <c r="AA341"/>
  <c r="Y339"/>
  <c r="W337"/>
  <c r="AB335"/>
  <c r="Z333"/>
  <c r="AB331"/>
  <c r="AA329"/>
  <c r="W327"/>
  <c r="Z325"/>
  <c r="W323"/>
  <c r="AA321"/>
  <c r="Y319"/>
  <c r="AA317"/>
  <c r="AB315"/>
  <c r="AA313"/>
  <c r="Y311"/>
  <c r="Z309"/>
  <c r="Y307"/>
  <c r="AA305"/>
  <c r="Y303"/>
  <c r="Y301"/>
  <c r="AB299"/>
  <c r="AB297"/>
  <c r="Y295"/>
  <c r="Z293"/>
  <c r="Y291"/>
  <c r="Y289"/>
  <c r="X287"/>
  <c r="W285"/>
  <c r="AA283"/>
  <c r="AB281"/>
  <c r="AA279"/>
  <c r="Z277"/>
  <c r="Y275"/>
  <c r="AA273"/>
  <c r="AA271"/>
  <c r="AA269"/>
  <c r="AA267"/>
  <c r="W265"/>
  <c r="AA263"/>
  <c r="Y261"/>
  <c r="AA259"/>
  <c r="AA257"/>
  <c r="Z255"/>
  <c r="AB253"/>
  <c r="AA251"/>
  <c r="Y249"/>
  <c r="AA247"/>
  <c r="AB245"/>
  <c r="AA243"/>
  <c r="Y241"/>
  <c r="Y239"/>
  <c r="W237"/>
  <c r="Z235"/>
  <c r="Y233"/>
  <c r="AA231"/>
  <c r="Z229"/>
  <c r="AA227"/>
  <c r="AA225"/>
  <c r="AB223"/>
  <c r="AB221"/>
  <c r="Y219"/>
  <c r="AA217"/>
  <c r="W215"/>
  <c r="Z213"/>
  <c r="Y211"/>
  <c r="X209"/>
  <c r="AB207"/>
  <c r="Z205"/>
  <c r="X203"/>
  <c r="AA201"/>
  <c r="Y199"/>
  <c r="Y197"/>
  <c r="AB195"/>
  <c r="Y193"/>
  <c r="Y191"/>
  <c r="Y189"/>
  <c r="Y187"/>
  <c r="Y185"/>
  <c r="Y183"/>
  <c r="AB181"/>
  <c r="AA179"/>
  <c r="AA177"/>
  <c r="Y175"/>
  <c r="X173"/>
  <c r="W171"/>
  <c r="Z169"/>
  <c r="AB167"/>
  <c r="AA165"/>
  <c r="AB163"/>
  <c r="Y161"/>
  <c r="X159"/>
  <c r="Y157"/>
  <c r="Y155"/>
  <c r="AA153"/>
  <c r="Y151"/>
  <c r="Y149"/>
  <c r="Y147"/>
  <c r="X145"/>
  <c r="W143"/>
  <c r="X141"/>
  <c r="Y139"/>
  <c r="Y137"/>
  <c r="Y135"/>
  <c r="Z133"/>
  <c r="AA131"/>
  <c r="Y129"/>
  <c r="AA127"/>
  <c r="Y125"/>
  <c r="AA123"/>
  <c r="AA121"/>
  <c r="W119"/>
  <c r="Y117"/>
  <c r="W115"/>
  <c r="AA113"/>
  <c r="Y111"/>
  <c r="AA107"/>
  <c r="Y105"/>
  <c r="AA101"/>
  <c r="AB97"/>
  <c r="Z93"/>
  <c r="AB89"/>
  <c r="AA85"/>
  <c r="Y79"/>
  <c r="AB75"/>
  <c r="Y71"/>
  <c r="AB67"/>
  <c r="Z63"/>
  <c r="W57"/>
  <c r="Y53"/>
  <c r="Z49"/>
  <c r="X45"/>
  <c r="V409"/>
  <c r="V401"/>
  <c r="V393"/>
  <c r="V385"/>
  <c r="V377"/>
  <c r="V369"/>
  <c r="V361"/>
  <c r="V353"/>
  <c r="U345"/>
  <c r="V337"/>
  <c r="V329"/>
  <c r="V321"/>
  <c r="V313"/>
  <c r="V305"/>
  <c r="V297"/>
  <c r="AB295"/>
  <c r="X292"/>
  <c r="V289"/>
  <c r="Y287"/>
  <c r="W284"/>
  <c r="V281"/>
  <c r="W279"/>
  <c r="Z276"/>
  <c r="V273"/>
  <c r="AB271"/>
  <c r="AA268"/>
  <c r="U265"/>
  <c r="Y263"/>
  <c r="Z260"/>
  <c r="U257"/>
  <c r="W255"/>
  <c r="X252"/>
  <c r="V249"/>
  <c r="X247"/>
  <c r="W244"/>
  <c r="V241"/>
  <c r="AA239"/>
  <c r="X236"/>
  <c r="V233"/>
  <c r="X231"/>
  <c r="Y228"/>
  <c r="U225"/>
  <c r="X223"/>
  <c r="Z220"/>
  <c r="U217"/>
  <c r="AB215"/>
  <c r="U212"/>
  <c r="U210"/>
  <c r="V208"/>
  <c r="U206"/>
  <c r="V204"/>
  <c r="V202"/>
  <c r="V200"/>
  <c r="V198"/>
  <c r="U196"/>
  <c r="V194"/>
  <c r="U192"/>
  <c r="U190"/>
  <c r="U188"/>
  <c r="U186"/>
  <c r="V184"/>
  <c r="V182"/>
  <c r="V180"/>
  <c r="U178"/>
  <c r="U176"/>
  <c r="V174"/>
  <c r="V172"/>
  <c r="U170"/>
  <c r="V168"/>
  <c r="V166"/>
  <c r="V164"/>
  <c r="U162"/>
  <c r="V160"/>
  <c r="U158"/>
  <c r="U156"/>
  <c r="U154"/>
  <c r="V152"/>
  <c r="U150"/>
  <c r="U148"/>
  <c r="V146"/>
  <c r="V144"/>
  <c r="V142"/>
  <c r="V140"/>
  <c r="U138"/>
  <c r="U136"/>
  <c r="V134"/>
  <c r="U132"/>
  <c r="V130"/>
  <c r="V128"/>
  <c r="V126"/>
  <c r="U124"/>
  <c r="V122"/>
  <c r="V120"/>
  <c r="U118"/>
  <c r="U116"/>
  <c r="U114"/>
  <c r="V112"/>
  <c r="V110"/>
  <c r="U108"/>
  <c r="V106"/>
  <c r="U104"/>
  <c r="U102"/>
  <c r="U100"/>
  <c r="U98"/>
  <c r="V96"/>
  <c r="V94"/>
  <c r="V92"/>
  <c r="U90"/>
  <c r="U88"/>
  <c r="U86"/>
  <c r="V84"/>
  <c r="V82"/>
  <c r="U80"/>
  <c r="V78"/>
  <c r="V76"/>
  <c r="V74"/>
  <c r="U72"/>
  <c r="U70"/>
  <c r="U68"/>
  <c r="V66"/>
  <c r="U64"/>
  <c r="V62"/>
  <c r="U60"/>
  <c r="V58"/>
  <c r="V56"/>
  <c r="V54"/>
  <c r="V52"/>
  <c r="V50"/>
  <c r="V48"/>
  <c r="V46"/>
  <c r="V44"/>
  <c r="W42"/>
  <c r="U1459"/>
  <c r="V1457"/>
  <c r="U1455"/>
  <c r="U1453"/>
  <c r="U1451"/>
  <c r="U1449"/>
  <c r="U1447"/>
  <c r="U1445"/>
  <c r="U1443"/>
  <c r="U1441"/>
  <c r="U1439"/>
  <c r="U1437"/>
  <c r="V1435"/>
  <c r="U1433"/>
  <c r="U1431"/>
  <c r="V1429"/>
  <c r="U1427"/>
  <c r="V1425"/>
  <c r="U1423"/>
  <c r="U1421"/>
  <c r="V1419"/>
  <c r="U1417"/>
  <c r="V1415"/>
  <c r="U1413"/>
  <c r="U1411"/>
  <c r="V1409"/>
  <c r="U1407"/>
  <c r="V1405"/>
  <c r="V1403"/>
  <c r="U1401"/>
  <c r="U1399"/>
  <c r="U1397"/>
  <c r="U1395"/>
  <c r="V1393"/>
  <c r="V1391"/>
  <c r="V1389"/>
  <c r="U1387"/>
  <c r="V1385"/>
  <c r="V1383"/>
  <c r="U1381"/>
  <c r="U1379"/>
  <c r="V1377"/>
  <c r="V1375"/>
  <c r="V1373"/>
  <c r="V1371"/>
  <c r="U1369"/>
  <c r="U1367"/>
  <c r="V1365"/>
  <c r="V1363"/>
  <c r="V1361"/>
  <c r="U1359"/>
  <c r="U1357"/>
  <c r="U1355"/>
  <c r="U1353"/>
  <c r="U1351"/>
  <c r="U1349"/>
  <c r="V1347"/>
  <c r="U1345"/>
  <c r="U1343"/>
  <c r="U1341"/>
  <c r="U1339"/>
  <c r="V1337"/>
  <c r="U1335"/>
  <c r="U1333"/>
  <c r="V1331"/>
  <c r="U1329"/>
  <c r="U1327"/>
  <c r="U1325"/>
  <c r="V1323"/>
  <c r="V1321"/>
  <c r="V1319"/>
  <c r="U1317"/>
  <c r="V1315"/>
  <c r="U1313"/>
  <c r="V1311"/>
  <c r="V1309"/>
  <c r="V1307"/>
  <c r="U1305"/>
  <c r="V1303"/>
  <c r="U1301"/>
  <c r="V1299"/>
  <c r="V1297"/>
  <c r="V1295"/>
  <c r="U1293"/>
  <c r="U1291"/>
  <c r="U1289"/>
  <c r="U1287"/>
  <c r="V1285"/>
  <c r="V1283"/>
  <c r="V1281"/>
  <c r="V1279"/>
  <c r="V1277"/>
  <c r="U1275"/>
  <c r="U1273"/>
  <c r="U1271"/>
  <c r="V1269"/>
  <c r="V1267"/>
  <c r="V1265"/>
  <c r="V1263"/>
  <c r="V1261"/>
  <c r="V1259"/>
  <c r="V1257"/>
  <c r="U1255"/>
  <c r="U1253"/>
  <c r="U1251"/>
  <c r="V1249"/>
  <c r="U1247"/>
  <c r="U1245"/>
  <c r="U1243"/>
  <c r="V1241"/>
  <c r="U1239"/>
  <c r="V1237"/>
  <c r="U1235"/>
  <c r="V1233"/>
  <c r="V1231"/>
  <c r="V1229"/>
  <c r="V1227"/>
  <c r="U1225"/>
  <c r="U1223"/>
  <c r="U1221"/>
  <c r="U1219"/>
  <c r="U1217"/>
  <c r="U1215"/>
  <c r="V1213"/>
  <c r="V1211"/>
  <c r="V1209"/>
  <c r="U1207"/>
  <c r="U1205"/>
  <c r="V1203"/>
  <c r="V1201"/>
  <c r="V1199"/>
  <c r="U1197"/>
  <c r="U1195"/>
  <c r="U1193"/>
  <c r="V1191"/>
  <c r="U1189"/>
  <c r="U1187"/>
  <c r="U1185"/>
  <c r="U1183"/>
  <c r="U1181"/>
  <c r="V1179"/>
  <c r="V1177"/>
  <c r="V1175"/>
  <c r="U1173"/>
  <c r="U1171"/>
  <c r="U1169"/>
  <c r="U1167"/>
  <c r="V1165"/>
  <c r="U1163"/>
  <c r="U1161"/>
  <c r="U1159"/>
  <c r="U1157"/>
  <c r="V1155"/>
  <c r="V1153"/>
  <c r="U1151"/>
  <c r="V1149"/>
  <c r="U1147"/>
  <c r="V1145"/>
  <c r="U1143"/>
  <c r="U1141"/>
  <c r="V1139"/>
  <c r="U1137"/>
  <c r="V1135"/>
  <c r="V1133"/>
  <c r="V1131"/>
  <c r="V1129"/>
  <c r="V1127"/>
  <c r="U1125"/>
  <c r="U1123"/>
  <c r="U1121"/>
  <c r="V1119"/>
  <c r="U1117"/>
  <c r="V1115"/>
  <c r="U1113"/>
  <c r="V1111"/>
  <c r="V1109"/>
  <c r="V1107"/>
  <c r="U1105"/>
  <c r="U1103"/>
  <c r="U1101"/>
  <c r="V1099"/>
  <c r="U1097"/>
  <c r="V1095"/>
  <c r="V1093"/>
  <c r="V1091"/>
  <c r="V1089"/>
  <c r="U1087"/>
  <c r="V1085"/>
  <c r="V1083"/>
  <c r="V1081"/>
  <c r="V1079"/>
  <c r="U1077"/>
  <c r="V1075"/>
  <c r="V1073"/>
  <c r="V1071"/>
  <c r="U1069"/>
  <c r="V1067"/>
  <c r="V1065"/>
  <c r="V1063"/>
  <c r="V1061"/>
  <c r="U1059"/>
  <c r="U1057"/>
  <c r="V1055"/>
  <c r="V1053"/>
  <c r="V1051"/>
  <c r="U1049"/>
  <c r="V1047"/>
  <c r="V1045"/>
  <c r="V1043"/>
  <c r="V1041"/>
  <c r="V1039"/>
  <c r="V1037"/>
  <c r="V1035"/>
  <c r="U1033"/>
  <c r="U1031"/>
  <c r="V1029"/>
  <c r="U1027"/>
  <c r="V1025"/>
  <c r="V1023"/>
  <c r="U1021"/>
  <c r="V1019"/>
  <c r="V1017"/>
  <c r="V1015"/>
  <c r="V1013"/>
  <c r="V1011"/>
  <c r="U1009"/>
  <c r="U1007"/>
  <c r="U1005"/>
  <c r="V1003"/>
  <c r="V1001"/>
  <c r="V999"/>
  <c r="V997"/>
  <c r="U995"/>
  <c r="U993"/>
  <c r="U991"/>
  <c r="U989"/>
  <c r="U987"/>
  <c r="V985"/>
  <c r="U983"/>
  <c r="V981"/>
  <c r="U979"/>
  <c r="V977"/>
  <c r="U975"/>
  <c r="U973"/>
  <c r="U971"/>
  <c r="V969"/>
  <c r="V967"/>
  <c r="V965"/>
  <c r="V963"/>
  <c r="U961"/>
  <c r="V959"/>
  <c r="V957"/>
  <c r="V955"/>
  <c r="U953"/>
  <c r="U951"/>
  <c r="U949"/>
  <c r="V947"/>
  <c r="U945"/>
  <c r="V943"/>
  <c r="V941"/>
  <c r="U939"/>
  <c r="U937"/>
  <c r="U935"/>
  <c r="U933"/>
  <c r="U931"/>
  <c r="U929"/>
  <c r="U927"/>
  <c r="U925"/>
  <c r="V923"/>
  <c r="V921"/>
  <c r="V919"/>
  <c r="V917"/>
  <c r="V915"/>
  <c r="U913"/>
  <c r="U911"/>
  <c r="U909"/>
  <c r="V907"/>
  <c r="V905"/>
  <c r="U903"/>
  <c r="U901"/>
  <c r="U899"/>
  <c r="U897"/>
  <c r="U895"/>
  <c r="U893"/>
  <c r="U891"/>
  <c r="V889"/>
  <c r="V887"/>
  <c r="V885"/>
  <c r="V883"/>
  <c r="V881"/>
  <c r="U879"/>
  <c r="U877"/>
  <c r="V875"/>
  <c r="V873"/>
  <c r="V871"/>
  <c r="U869"/>
  <c r="U867"/>
  <c r="V865"/>
  <c r="V863"/>
  <c r="V861"/>
  <c r="V859"/>
  <c r="U857"/>
  <c r="V855"/>
  <c r="V853"/>
  <c r="V851"/>
  <c r="U849"/>
  <c r="V847"/>
  <c r="V845"/>
  <c r="U843"/>
  <c r="V841"/>
  <c r="U839"/>
  <c r="U837"/>
  <c r="V835"/>
  <c r="V833"/>
  <c r="V831"/>
  <c r="V829"/>
  <c r="V827"/>
  <c r="U825"/>
  <c r="U823"/>
  <c r="U821"/>
  <c r="U819"/>
  <c r="U817"/>
  <c r="U815"/>
  <c r="V813"/>
  <c r="V811"/>
  <c r="U809"/>
  <c r="U807"/>
  <c r="U805"/>
  <c r="U803"/>
  <c r="V801"/>
  <c r="V799"/>
  <c r="V797"/>
  <c r="U795"/>
  <c r="U793"/>
  <c r="U791"/>
  <c r="U789"/>
  <c r="U787"/>
  <c r="U785"/>
  <c r="U783"/>
  <c r="V781"/>
  <c r="V779"/>
  <c r="U777"/>
  <c r="U775"/>
  <c r="V773"/>
  <c r="U771"/>
  <c r="U769"/>
  <c r="V767"/>
  <c r="V765"/>
  <c r="V763"/>
  <c r="V761"/>
  <c r="V759"/>
  <c r="U757"/>
  <c r="U755"/>
  <c r="U753"/>
  <c r="U751"/>
  <c r="U749"/>
  <c r="V747"/>
  <c r="U745"/>
  <c r="U743"/>
  <c r="V741"/>
  <c r="U739"/>
  <c r="U737"/>
  <c r="U735"/>
  <c r="U733"/>
  <c r="U731"/>
  <c r="U729"/>
  <c r="U727"/>
  <c r="U725"/>
  <c r="V723"/>
  <c r="U721"/>
  <c r="V719"/>
  <c r="U717"/>
  <c r="U715"/>
  <c r="V713"/>
  <c r="U711"/>
  <c r="U709"/>
  <c r="U707"/>
  <c r="V705"/>
  <c r="V703"/>
  <c r="U701"/>
  <c r="V699"/>
  <c r="V697"/>
  <c r="U695"/>
  <c r="V693"/>
  <c r="U691"/>
  <c r="U689"/>
  <c r="U687"/>
  <c r="V685"/>
  <c r="U683"/>
  <c r="U681"/>
  <c r="V679"/>
  <c r="U677"/>
  <c r="U675"/>
  <c r="U673"/>
  <c r="U671"/>
  <c r="U669"/>
  <c r="U667"/>
  <c r="U665"/>
  <c r="U663"/>
  <c r="U661"/>
  <c r="U659"/>
  <c r="V657"/>
  <c r="U655"/>
  <c r="V653"/>
  <c r="V651"/>
  <c r="V649"/>
  <c r="V647"/>
  <c r="U645"/>
  <c r="U643"/>
  <c r="U641"/>
  <c r="V639"/>
  <c r="V637"/>
  <c r="U635"/>
  <c r="U633"/>
  <c r="U631"/>
  <c r="V629"/>
  <c r="U627"/>
  <c r="U625"/>
  <c r="U623"/>
  <c r="V621"/>
  <c r="U619"/>
  <c r="V617"/>
  <c r="U615"/>
  <c r="U613"/>
  <c r="V611"/>
  <c r="U609"/>
  <c r="U607"/>
  <c r="V605"/>
  <c r="U603"/>
  <c r="U601"/>
  <c r="U599"/>
  <c r="U597"/>
  <c r="U595"/>
  <c r="U593"/>
  <c r="U591"/>
  <c r="V589"/>
  <c r="U587"/>
  <c r="V585"/>
  <c r="V583"/>
  <c r="U581"/>
  <c r="U579"/>
  <c r="U577"/>
  <c r="U575"/>
  <c r="U573"/>
  <c r="V571"/>
  <c r="U569"/>
  <c r="U567"/>
  <c r="V565"/>
  <c r="V563"/>
  <c r="V561"/>
  <c r="U559"/>
  <c r="U557"/>
  <c r="U555"/>
  <c r="U553"/>
  <c r="U551"/>
  <c r="U549"/>
  <c r="V547"/>
  <c r="V545"/>
  <c r="U543"/>
  <c r="U541"/>
  <c r="U539"/>
  <c r="U537"/>
  <c r="U535"/>
  <c r="U533"/>
  <c r="V531"/>
  <c r="U529"/>
  <c r="U527"/>
  <c r="V525"/>
  <c r="V523"/>
  <c r="U521"/>
  <c r="V519"/>
  <c r="U517"/>
  <c r="V515"/>
  <c r="U513"/>
  <c r="V511"/>
  <c r="V509"/>
  <c r="U507"/>
  <c r="U505"/>
  <c r="U503"/>
  <c r="U501"/>
  <c r="U499"/>
  <c r="U497"/>
  <c r="V495"/>
  <c r="U493"/>
  <c r="V491"/>
  <c r="U489"/>
  <c r="V487"/>
  <c r="U485"/>
  <c r="U483"/>
  <c r="U481"/>
  <c r="U479"/>
  <c r="U477"/>
  <c r="V475"/>
  <c r="V473"/>
  <c r="U471"/>
  <c r="V469"/>
  <c r="U467"/>
  <c r="U465"/>
  <c r="U463"/>
  <c r="U461"/>
  <c r="U459"/>
  <c r="U457"/>
  <c r="U455"/>
  <c r="U453"/>
  <c r="V451"/>
  <c r="U449"/>
  <c r="V447"/>
  <c r="U445"/>
  <c r="U443"/>
  <c r="U441"/>
  <c r="V439"/>
  <c r="V437"/>
  <c r="U435"/>
  <c r="U433"/>
  <c r="U431"/>
  <c r="V429"/>
  <c r="U427"/>
  <c r="U425"/>
  <c r="U423"/>
  <c r="U421"/>
  <c r="U419"/>
  <c r="U417"/>
  <c r="U415"/>
  <c r="V413"/>
  <c r="U411"/>
  <c r="U409"/>
  <c r="V407"/>
  <c r="V405"/>
  <c r="V403"/>
  <c r="U401"/>
  <c r="V399"/>
  <c r="U397"/>
  <c r="U395"/>
  <c r="U393"/>
  <c r="V391"/>
  <c r="U389"/>
  <c r="U387"/>
  <c r="U385"/>
  <c r="V383"/>
  <c r="U381"/>
  <c r="U379"/>
  <c r="U377"/>
  <c r="U375"/>
  <c r="U373"/>
  <c r="V371"/>
  <c r="U369"/>
  <c r="V367"/>
  <c r="U365"/>
  <c r="U363"/>
  <c r="U361"/>
  <c r="U359"/>
  <c r="U357"/>
  <c r="V355"/>
  <c r="U353"/>
  <c r="V351"/>
  <c r="U349"/>
  <c r="U347"/>
  <c r="V345"/>
  <c r="U343"/>
  <c r="U341"/>
  <c r="U339"/>
  <c r="U337"/>
  <c r="U335"/>
  <c r="U333"/>
  <c r="U331"/>
  <c r="U329"/>
  <c r="V327"/>
  <c r="V325"/>
  <c r="V323"/>
  <c r="U321"/>
  <c r="U319"/>
  <c r="U317"/>
  <c r="V315"/>
  <c r="U313"/>
  <c r="U311"/>
  <c r="U309"/>
  <c r="V307"/>
  <c r="U305"/>
  <c r="U303"/>
  <c r="V301"/>
  <c r="V299"/>
  <c r="U297"/>
  <c r="V295"/>
  <c r="U293"/>
  <c r="V291"/>
  <c r="U289"/>
  <c r="V287"/>
  <c r="U285"/>
  <c r="U283"/>
  <c r="U281"/>
  <c r="U279"/>
  <c r="V277"/>
  <c r="U275"/>
  <c r="U273"/>
  <c r="V271"/>
  <c r="U269"/>
  <c r="U267"/>
  <c r="V265"/>
  <c r="V263"/>
  <c r="V261"/>
  <c r="V259"/>
  <c r="V257"/>
  <c r="V255"/>
  <c r="U253"/>
  <c r="U251"/>
  <c r="U249"/>
  <c r="U247"/>
  <c r="U245"/>
  <c r="U243"/>
  <c r="U241"/>
  <c r="U239"/>
  <c r="V237"/>
  <c r="U235"/>
  <c r="U233"/>
  <c r="V231"/>
  <c r="U229"/>
  <c r="V227"/>
  <c r="V225"/>
  <c r="V223"/>
  <c r="V221"/>
  <c r="U219"/>
  <c r="V217"/>
  <c r="V215"/>
  <c r="V213"/>
  <c r="U211"/>
  <c r="V209"/>
  <c r="U207"/>
  <c r="V205"/>
  <c r="V203"/>
  <c r="U201"/>
  <c r="U199"/>
  <c r="U197"/>
  <c r="V195"/>
  <c r="U193"/>
  <c r="U191"/>
  <c r="U189"/>
  <c r="U187"/>
  <c r="U185"/>
  <c r="V183"/>
  <c r="U181"/>
  <c r="U179"/>
  <c r="U177"/>
  <c r="V175"/>
  <c r="V173"/>
  <c r="U171"/>
  <c r="V169"/>
  <c r="U167"/>
  <c r="U165"/>
  <c r="U163"/>
  <c r="U161"/>
  <c r="V159"/>
  <c r="V157"/>
  <c r="U155"/>
  <c r="U153"/>
  <c r="U151"/>
  <c r="U149"/>
  <c r="U147"/>
  <c r="U145"/>
  <c r="V143"/>
  <c r="U141"/>
  <c r="U139"/>
  <c r="U137"/>
  <c r="U135"/>
  <c r="U133"/>
  <c r="U131"/>
  <c r="V129"/>
  <c r="U127"/>
  <c r="U125"/>
  <c r="V123"/>
  <c r="V121"/>
  <c r="U119"/>
  <c r="V117"/>
  <c r="V115"/>
  <c r="U113"/>
  <c r="U111"/>
  <c r="U109"/>
  <c r="U107"/>
  <c r="V105"/>
  <c r="U103"/>
  <c r="V101"/>
  <c r="U99"/>
  <c r="V97"/>
  <c r="U95"/>
  <c r="U93"/>
  <c r="U91"/>
  <c r="V89"/>
  <c r="V87"/>
  <c r="V85"/>
  <c r="V83"/>
  <c r="U81"/>
  <c r="V79"/>
  <c r="V77"/>
  <c r="U75"/>
  <c r="V73"/>
  <c r="U71"/>
  <c r="U69"/>
  <c r="V67"/>
  <c r="U65"/>
  <c r="V63"/>
  <c r="U61"/>
  <c r="V59"/>
  <c r="U57"/>
  <c r="U55"/>
  <c r="U53"/>
  <c r="U51"/>
  <c r="V49"/>
  <c r="V47"/>
  <c r="U45"/>
  <c r="Z43"/>
  <c r="Y108"/>
  <c r="AA104"/>
  <c r="Z100"/>
  <c r="AB96"/>
  <c r="AB92"/>
  <c r="W88"/>
  <c r="Z84"/>
  <c r="W80"/>
  <c r="W76"/>
  <c r="Y72"/>
  <c r="W68"/>
  <c r="W64"/>
  <c r="AA60"/>
  <c r="W56"/>
  <c r="X52"/>
  <c r="W48"/>
  <c r="W44"/>
  <c r="V411"/>
  <c r="U403"/>
  <c r="V395"/>
  <c r="V387"/>
  <c r="V379"/>
  <c r="U371"/>
  <c r="V363"/>
  <c r="U355"/>
  <c r="V347"/>
  <c r="V339"/>
  <c r="V331"/>
  <c r="U323"/>
  <c r="U315"/>
  <c r="U307"/>
  <c r="U299"/>
  <c r="U295"/>
  <c r="W293"/>
  <c r="AA290"/>
  <c r="U287"/>
  <c r="AB285"/>
  <c r="W282"/>
  <c r="V279"/>
  <c r="W277"/>
  <c r="Y274"/>
  <c r="U271"/>
  <c r="W269"/>
  <c r="Z266"/>
  <c r="U263"/>
  <c r="Z261"/>
  <c r="Z258"/>
  <c r="U255"/>
  <c r="Z253"/>
  <c r="W250"/>
  <c r="V247"/>
  <c r="Z245"/>
  <c r="AA242"/>
  <c r="V239"/>
  <c r="Y237"/>
  <c r="AB234"/>
  <c r="U231"/>
  <c r="AB229"/>
  <c r="W226"/>
  <c r="U223"/>
  <c r="Z221"/>
  <c r="X218"/>
  <c r="U215"/>
  <c r="W213"/>
  <c r="Z211"/>
  <c r="AB209"/>
  <c r="W207"/>
  <c r="AB205"/>
  <c r="AA203"/>
  <c r="W201"/>
  <c r="AA199"/>
  <c r="W197"/>
  <c r="AA195"/>
  <c r="W193"/>
  <c r="AA191"/>
  <c r="AB189"/>
  <c r="AB187"/>
  <c r="Z185"/>
  <c r="X183"/>
  <c r="X181"/>
  <c r="AB179"/>
  <c r="Y177"/>
  <c r="X175"/>
  <c r="Y173"/>
  <c r="X171"/>
  <c r="W169"/>
  <c r="AA167"/>
  <c r="X165"/>
  <c r="X163"/>
  <c r="W161"/>
  <c r="Z159"/>
  <c r="AA157"/>
  <c r="AB155"/>
  <c r="Y153"/>
  <c r="AA151"/>
  <c r="W149"/>
  <c r="AA147"/>
  <c r="AA145"/>
  <c r="AA143"/>
  <c r="AB141"/>
  <c r="AB139"/>
  <c r="AA137"/>
  <c r="Z135"/>
  <c r="W133"/>
  <c r="Z131"/>
  <c r="Z129"/>
  <c r="Y127"/>
  <c r="AA125"/>
  <c r="X123"/>
  <c r="AB121"/>
  <c r="AA119"/>
  <c r="Z117"/>
  <c r="AA115"/>
  <c r="AB113"/>
  <c r="Z111"/>
  <c r="Y109"/>
  <c r="W107"/>
  <c r="X105"/>
  <c r="AA103"/>
  <c r="AB101"/>
  <c r="W99"/>
  <c r="X97"/>
  <c r="Y95"/>
  <c r="AB93"/>
  <c r="W91"/>
  <c r="Z89"/>
  <c r="X87"/>
  <c r="Y85"/>
  <c r="W83"/>
  <c r="X81"/>
  <c r="X79"/>
  <c r="AA77"/>
  <c r="W75"/>
  <c r="Y73"/>
  <c r="AA71"/>
  <c r="X69"/>
  <c r="AA67"/>
  <c r="X65"/>
  <c r="X63"/>
  <c r="Z61"/>
  <c r="AB59"/>
  <c r="AB57"/>
  <c r="Y55"/>
  <c r="W53"/>
  <c r="Y51"/>
  <c r="X49"/>
  <c r="Y47"/>
  <c r="Y45"/>
  <c r="X43"/>
  <c r="Z1460"/>
  <c r="Y1458"/>
  <c r="AA1456"/>
  <c r="AA1454"/>
  <c r="X1452"/>
  <c r="AA1450"/>
  <c r="AB1448"/>
  <c r="AA1446"/>
  <c r="AA1444"/>
  <c r="Y1442"/>
  <c r="X1440"/>
  <c r="AB1438"/>
  <c r="X1436"/>
  <c r="X1434"/>
  <c r="Y1432"/>
  <c r="Y1430"/>
  <c r="X1428"/>
  <c r="Y1426"/>
  <c r="X1424"/>
  <c r="Y1422"/>
  <c r="W1420"/>
  <c r="Z1418"/>
  <c r="Y1416"/>
  <c r="Y1414"/>
  <c r="Y1412"/>
  <c r="Y1410"/>
  <c r="AA1408"/>
  <c r="AA1406"/>
  <c r="AB1404"/>
  <c r="W1402"/>
  <c r="Y1400"/>
  <c r="Z1398"/>
  <c r="Y1396"/>
  <c r="AA1394"/>
  <c r="AA1392"/>
  <c r="X1390"/>
  <c r="Y1388"/>
  <c r="AA1386"/>
  <c r="AB1384"/>
  <c r="X1382"/>
  <c r="Y1380"/>
  <c r="Z1378"/>
  <c r="X1376"/>
  <c r="X1374"/>
  <c r="AB1372"/>
  <c r="Y1370"/>
  <c r="X1368"/>
  <c r="Y1366"/>
  <c r="AA1364"/>
  <c r="Z1362"/>
  <c r="AB1360"/>
  <c r="Z1358"/>
  <c r="W1356"/>
  <c r="W1354"/>
  <c r="Y1352"/>
  <c r="AB1350"/>
  <c r="AA1348"/>
  <c r="X1346"/>
  <c r="AA1344"/>
  <c r="AA1342"/>
  <c r="AA1340"/>
  <c r="W1338"/>
  <c r="AA1336"/>
  <c r="AA1334"/>
  <c r="Y1332"/>
  <c r="Z1330"/>
  <c r="Y1328"/>
  <c r="W1326"/>
  <c r="Z1324"/>
  <c r="W1322"/>
  <c r="X1320"/>
  <c r="X1318"/>
  <c r="Z1316"/>
  <c r="AA1314"/>
  <c r="AA1312"/>
  <c r="AA1310"/>
  <c r="W1308"/>
  <c r="AA1306"/>
  <c r="AB1304"/>
  <c r="AB1302"/>
  <c r="Y1300"/>
  <c r="AB1298"/>
  <c r="W1296"/>
  <c r="Z1294"/>
  <c r="Y1292"/>
  <c r="AA1290"/>
  <c r="Y1288"/>
  <c r="AB1286"/>
  <c r="AA1284"/>
  <c r="Y1282"/>
  <c r="X1280"/>
  <c r="Z1278"/>
  <c r="W1276"/>
  <c r="Y1274"/>
  <c r="Y1272"/>
  <c r="AA1270"/>
  <c r="X1268"/>
  <c r="X1266"/>
  <c r="AA1264"/>
  <c r="Z1262"/>
  <c r="W1260"/>
  <c r="AA1258"/>
  <c r="Y1256"/>
  <c r="W1254"/>
  <c r="AB1252"/>
  <c r="AB1250"/>
  <c r="Z1248"/>
  <c r="X1246"/>
  <c r="W1244"/>
  <c r="W1242"/>
  <c r="AB1240"/>
  <c r="Z1238"/>
  <c r="Y1236"/>
  <c r="AA1234"/>
  <c r="W1232"/>
  <c r="AA1230"/>
  <c r="W1228"/>
  <c r="Y1226"/>
  <c r="AB1224"/>
  <c r="Y1222"/>
  <c r="X1220"/>
  <c r="Z1218"/>
  <c r="Z1216"/>
  <c r="X1214"/>
  <c r="AB1212"/>
  <c r="W1210"/>
  <c r="Z1208"/>
  <c r="AB1206"/>
  <c r="AA1204"/>
  <c r="W1202"/>
  <c r="Y1200"/>
  <c r="Y1198"/>
  <c r="AA1196"/>
  <c r="AB1194"/>
  <c r="Y1192"/>
  <c r="Y1190"/>
  <c r="W1188"/>
  <c r="Y1186"/>
  <c r="W1184"/>
  <c r="Z1182"/>
  <c r="AB1180"/>
  <c r="AA1178"/>
  <c r="X1176"/>
  <c r="Z1174"/>
  <c r="W1172"/>
  <c r="X1170"/>
  <c r="AB1168"/>
  <c r="X1166"/>
  <c r="Z1164"/>
  <c r="W1162"/>
  <c r="W1160"/>
  <c r="Z1158"/>
  <c r="Z1156"/>
  <c r="AA1154"/>
  <c r="Z1152"/>
  <c r="X1150"/>
  <c r="AB1148"/>
  <c r="AA1146"/>
  <c r="Y1144"/>
  <c r="AB1142"/>
  <c r="Y1140"/>
  <c r="X1138"/>
  <c r="Z1136"/>
  <c r="AB1134"/>
  <c r="Z1132"/>
  <c r="X1130"/>
  <c r="AB1128"/>
  <c r="Z1126"/>
  <c r="W1124"/>
  <c r="W1122"/>
  <c r="X1120"/>
  <c r="X1118"/>
  <c r="AB1116"/>
  <c r="X1114"/>
  <c r="Z1112"/>
  <c r="Z1110"/>
  <c r="X1108"/>
  <c r="Z1106"/>
  <c r="AB1104"/>
  <c r="Z1102"/>
  <c r="AB1100"/>
  <c r="W1098"/>
  <c r="Z1096"/>
  <c r="Y1094"/>
  <c r="Y1092"/>
  <c r="AA1090"/>
  <c r="AA1088"/>
  <c r="Y1086"/>
  <c r="Y1084"/>
  <c r="X1082"/>
  <c r="W1080"/>
  <c r="X1078"/>
  <c r="X1076"/>
  <c r="AA1074"/>
  <c r="X1072"/>
  <c r="Y1070"/>
  <c r="AB1068"/>
  <c r="X1066"/>
  <c r="Z1064"/>
  <c r="AA1062"/>
  <c r="Y1060"/>
  <c r="Y1058"/>
  <c r="X1056"/>
  <c r="X1054"/>
  <c r="W1052"/>
  <c r="X1050"/>
  <c r="Y1048"/>
  <c r="AB1046"/>
  <c r="AA1044"/>
  <c r="X1042"/>
  <c r="X1040"/>
  <c r="AB1038"/>
  <c r="X1036"/>
  <c r="X1034"/>
  <c r="W1032"/>
  <c r="Y1030"/>
  <c r="Y1028"/>
  <c r="W1026"/>
  <c r="X1024"/>
  <c r="Z1022"/>
  <c r="X1020"/>
  <c r="X1018"/>
  <c r="W1016"/>
  <c r="W1014"/>
  <c r="Y1012"/>
  <c r="Y1010"/>
  <c r="X1008"/>
  <c r="Y1006"/>
  <c r="Y1004"/>
  <c r="X1002"/>
  <c r="X1000"/>
  <c r="AB998"/>
  <c r="W996"/>
  <c r="Z994"/>
  <c r="W992"/>
  <c r="W990"/>
  <c r="Z988"/>
  <c r="Z986"/>
  <c r="W984"/>
  <c r="AB982"/>
  <c r="AB980"/>
  <c r="AA978"/>
  <c r="AB976"/>
  <c r="AA974"/>
  <c r="AA972"/>
  <c r="X970"/>
  <c r="AA968"/>
  <c r="Z966"/>
  <c r="AA964"/>
  <c r="AA962"/>
  <c r="Z960"/>
  <c r="X958"/>
  <c r="X956"/>
  <c r="X954"/>
  <c r="Z952"/>
  <c r="AA950"/>
  <c r="AA948"/>
  <c r="X946"/>
  <c r="Y944"/>
  <c r="X942"/>
  <c r="X940"/>
  <c r="Y938"/>
  <c r="Y936"/>
  <c r="Y934"/>
  <c r="AA932"/>
  <c r="AB930"/>
  <c r="AB928"/>
  <c r="Y926"/>
  <c r="Y924"/>
  <c r="X922"/>
  <c r="AB920"/>
  <c r="AB918"/>
  <c r="AA916"/>
  <c r="AB914"/>
  <c r="Z912"/>
  <c r="AA910"/>
  <c r="Y908"/>
  <c r="Z906"/>
  <c r="AA904"/>
  <c r="AA902"/>
  <c r="Y900"/>
  <c r="Y898"/>
  <c r="AB896"/>
  <c r="AA894"/>
  <c r="Y892"/>
  <c r="AB890"/>
  <c r="W888"/>
  <c r="Z886"/>
  <c r="AA884"/>
  <c r="Y882"/>
  <c r="AA880"/>
  <c r="Z878"/>
  <c r="X876"/>
  <c r="Y874"/>
  <c r="AB872"/>
  <c r="Z870"/>
  <c r="W868"/>
  <c r="Z866"/>
  <c r="AA864"/>
  <c r="Y862"/>
  <c r="AB860"/>
  <c r="Y858"/>
  <c r="AA856"/>
  <c r="Y854"/>
  <c r="AB852"/>
  <c r="X850"/>
  <c r="Y848"/>
  <c r="Z846"/>
  <c r="X844"/>
  <c r="Z842"/>
  <c r="X840"/>
  <c r="Z838"/>
  <c r="AA836"/>
  <c r="W834"/>
  <c r="Y832"/>
  <c r="AA830"/>
  <c r="Y828"/>
  <c r="Z826"/>
  <c r="W824"/>
  <c r="AA822"/>
  <c r="Y820"/>
  <c r="AB818"/>
  <c r="AB816"/>
  <c r="X814"/>
  <c r="X812"/>
  <c r="Z810"/>
  <c r="W808"/>
  <c r="AA806"/>
  <c r="Y804"/>
  <c r="Y802"/>
  <c r="X800"/>
  <c r="AA798"/>
  <c r="Y796"/>
  <c r="X794"/>
  <c r="Y792"/>
  <c r="AB790"/>
  <c r="Y788"/>
  <c r="Y786"/>
  <c r="W784"/>
  <c r="W782"/>
  <c r="Y780"/>
  <c r="Z778"/>
  <c r="X776"/>
  <c r="Z774"/>
  <c r="AA772"/>
  <c r="AA770"/>
  <c r="Y768"/>
  <c r="Y766"/>
  <c r="Y764"/>
  <c r="X762"/>
  <c r="X760"/>
  <c r="W758"/>
  <c r="Z756"/>
  <c r="W754"/>
  <c r="W752"/>
  <c r="Z750"/>
  <c r="AA748"/>
  <c r="AB746"/>
  <c r="AA744"/>
  <c r="X742"/>
  <c r="Y740"/>
  <c r="Y738"/>
  <c r="W736"/>
  <c r="AB734"/>
  <c r="AA732"/>
  <c r="AB730"/>
  <c r="Z728"/>
  <c r="AB726"/>
  <c r="Z724"/>
  <c r="Z722"/>
  <c r="Z720"/>
  <c r="X718"/>
  <c r="Z716"/>
  <c r="Z714"/>
  <c r="Z712"/>
  <c r="W710"/>
  <c r="W708"/>
  <c r="Y706"/>
  <c r="AB704"/>
  <c r="Z702"/>
  <c r="X700"/>
  <c r="X698"/>
  <c r="Y696"/>
  <c r="X694"/>
  <c r="Z692"/>
  <c r="AB690"/>
  <c r="W688"/>
  <c r="AA686"/>
  <c r="X684"/>
  <c r="W682"/>
  <c r="AB680"/>
  <c r="X678"/>
  <c r="W676"/>
  <c r="AA674"/>
  <c r="W672"/>
  <c r="W670"/>
  <c r="Y668"/>
  <c r="X666"/>
  <c r="AA664"/>
  <c r="AA662"/>
  <c r="AB660"/>
  <c r="Z658"/>
  <c r="W656"/>
  <c r="W654"/>
  <c r="AA652"/>
  <c r="X650"/>
  <c r="W648"/>
  <c r="AB646"/>
  <c r="AA644"/>
  <c r="X642"/>
  <c r="AA640"/>
  <c r="Y638"/>
  <c r="X636"/>
  <c r="Y634"/>
  <c r="Z632"/>
  <c r="W630"/>
  <c r="W628"/>
  <c r="X626"/>
  <c r="W624"/>
  <c r="AA622"/>
  <c r="X620"/>
  <c r="X618"/>
  <c r="X616"/>
  <c r="Y614"/>
  <c r="Y612"/>
  <c r="Y610"/>
  <c r="W608"/>
  <c r="X606"/>
  <c r="W604"/>
  <c r="Y602"/>
  <c r="X600"/>
  <c r="Y598"/>
  <c r="Y596"/>
  <c r="Y594"/>
  <c r="X592"/>
  <c r="X590"/>
  <c r="W588"/>
  <c r="W586"/>
  <c r="AB584"/>
  <c r="X582"/>
  <c r="X580"/>
  <c r="W578"/>
  <c r="X576"/>
  <c r="X574"/>
  <c r="W572"/>
  <c r="AA570"/>
  <c r="Y568"/>
  <c r="Z566"/>
  <c r="W564"/>
  <c r="X562"/>
  <c r="AA560"/>
  <c r="Z558"/>
  <c r="W556"/>
  <c r="AA554"/>
  <c r="W552"/>
  <c r="AA550"/>
  <c r="AB548"/>
  <c r="X546"/>
  <c r="W544"/>
  <c r="AA542"/>
  <c r="W540"/>
  <c r="Z538"/>
  <c r="W536"/>
  <c r="Z534"/>
  <c r="Y532"/>
  <c r="W530"/>
  <c r="W528"/>
  <c r="AB526"/>
  <c r="Y524"/>
  <c r="W522"/>
  <c r="Z520"/>
  <c r="W518"/>
  <c r="W516"/>
  <c r="W514"/>
  <c r="W512"/>
  <c r="Z510"/>
  <c r="X508"/>
  <c r="X506"/>
  <c r="W504"/>
  <c r="Y502"/>
  <c r="AB500"/>
  <c r="X498"/>
  <c r="X496"/>
  <c r="W494"/>
  <c r="AA492"/>
  <c r="X490"/>
  <c r="W488"/>
  <c r="W486"/>
  <c r="X484"/>
  <c r="X482"/>
  <c r="AB480"/>
  <c r="Y478"/>
  <c r="W476"/>
  <c r="W474"/>
  <c r="X472"/>
  <c r="X470"/>
  <c r="W468"/>
  <c r="AA466"/>
  <c r="W464"/>
  <c r="X462"/>
  <c r="X460"/>
  <c r="Z458"/>
  <c r="X456"/>
  <c r="W454"/>
  <c r="AA452"/>
  <c r="X450"/>
  <c r="AA448"/>
  <c r="AB446"/>
  <c r="AB444"/>
  <c r="Z442"/>
  <c r="W440"/>
  <c r="AA438"/>
  <c r="AA436"/>
  <c r="Y434"/>
  <c r="W432"/>
  <c r="W430"/>
  <c r="W428"/>
  <c r="Z426"/>
  <c r="Y424"/>
  <c r="Z422"/>
  <c r="X420"/>
  <c r="W418"/>
  <c r="Z416"/>
  <c r="W414"/>
  <c r="W412"/>
  <c r="Z410"/>
  <c r="W408"/>
  <c r="Z406"/>
  <c r="AA404"/>
  <c r="X402"/>
  <c r="Y400"/>
  <c r="Z398"/>
  <c r="Y396"/>
  <c r="X394"/>
  <c r="Y392"/>
  <c r="AA390"/>
  <c r="X388"/>
  <c r="X386"/>
  <c r="W384"/>
  <c r="AB382"/>
  <c r="Z380"/>
  <c r="AA378"/>
  <c r="W376"/>
  <c r="Z374"/>
  <c r="Y372"/>
  <c r="AB370"/>
  <c r="Y368"/>
  <c r="Y366"/>
  <c r="AB364"/>
  <c r="Z362"/>
  <c r="AB360"/>
  <c r="Z358"/>
  <c r="W356"/>
  <c r="W354"/>
  <c r="AA352"/>
  <c r="W350"/>
  <c r="W348"/>
  <c r="Y346"/>
  <c r="Y344"/>
  <c r="AB342"/>
  <c r="W340"/>
  <c r="AA338"/>
  <c r="Z336"/>
  <c r="Z334"/>
  <c r="X332"/>
  <c r="Z330"/>
  <c r="AA328"/>
  <c r="AB326"/>
  <c r="X324"/>
  <c r="AA322"/>
  <c r="Y320"/>
  <c r="AA318"/>
  <c r="AA316"/>
  <c r="X314"/>
  <c r="Y312"/>
  <c r="W310"/>
  <c r="W308"/>
  <c r="AA306"/>
  <c r="Y304"/>
  <c r="X302"/>
  <c r="Y300"/>
  <c r="X298"/>
  <c r="X296"/>
  <c r="Z294"/>
  <c r="Y292"/>
  <c r="Z290"/>
  <c r="X288"/>
  <c r="AB286"/>
  <c r="Y284"/>
  <c r="Y282"/>
  <c r="W280"/>
  <c r="Y278"/>
  <c r="AA276"/>
  <c r="Z274"/>
  <c r="Z272"/>
  <c r="Y270"/>
  <c r="X268"/>
  <c r="AA266"/>
  <c r="AA264"/>
  <c r="X262"/>
  <c r="X260"/>
  <c r="W258"/>
  <c r="AA256"/>
  <c r="AA254"/>
  <c r="AA252"/>
  <c r="Y250"/>
  <c r="Y248"/>
  <c r="W246"/>
  <c r="Y244"/>
  <c r="X242"/>
  <c r="Y240"/>
  <c r="Y238"/>
  <c r="Z236"/>
  <c r="W234"/>
  <c r="Z232"/>
  <c r="AB230"/>
  <c r="W228"/>
  <c r="AA226"/>
  <c r="AA224"/>
  <c r="X222"/>
  <c r="W220"/>
  <c r="Y218"/>
  <c r="AA216"/>
  <c r="AA214"/>
  <c r="Y212"/>
  <c r="AA210"/>
  <c r="AA208"/>
  <c r="AA206"/>
  <c r="W204"/>
  <c r="AB202"/>
  <c r="Y200"/>
  <c r="AB198"/>
  <c r="X196"/>
  <c r="AB194"/>
  <c r="X192"/>
  <c r="Y190"/>
  <c r="Y188"/>
  <c r="Z186"/>
  <c r="X184"/>
  <c r="AB182"/>
  <c r="Y180"/>
  <c r="Y178"/>
  <c r="Y176"/>
  <c r="Y174"/>
  <c r="W172"/>
  <c r="X170"/>
  <c r="AB168"/>
  <c r="Y166"/>
  <c r="AB164"/>
  <c r="AA162"/>
  <c r="X160"/>
  <c r="X158"/>
  <c r="AA156"/>
  <c r="Y154"/>
  <c r="X152"/>
  <c r="W150"/>
  <c r="Y148"/>
  <c r="Y146"/>
  <c r="Z144"/>
  <c r="W142"/>
  <c r="Y140"/>
  <c r="Y138"/>
  <c r="Z136"/>
  <c r="X134"/>
  <c r="W132"/>
  <c r="X130"/>
  <c r="X128"/>
  <c r="W126"/>
  <c r="X124"/>
  <c r="AA122"/>
  <c r="Z120"/>
  <c r="AA118"/>
  <c r="AA116"/>
  <c r="X114"/>
  <c r="W112"/>
  <c r="Z110"/>
  <c r="X106"/>
  <c r="X102"/>
  <c r="AB98"/>
  <c r="AB94"/>
  <c r="Y90"/>
  <c r="W86"/>
  <c r="W82"/>
  <c r="X78"/>
  <c r="W74"/>
  <c r="AA70"/>
  <c r="W66"/>
  <c r="Z62"/>
  <c r="AB58"/>
  <c r="AB54"/>
  <c r="Z50"/>
  <c r="Y46"/>
  <c r="X42"/>
  <c r="U413"/>
  <c r="U405"/>
  <c r="V397"/>
  <c r="V389"/>
  <c r="V381"/>
  <c r="V373"/>
  <c r="V365"/>
  <c r="V357"/>
  <c r="V349"/>
  <c r="V341"/>
  <c r="V333"/>
  <c r="U325"/>
  <c r="V317"/>
  <c r="V309"/>
  <c r="U301"/>
  <c r="W296"/>
  <c r="V293"/>
  <c r="AA291"/>
  <c r="AA288"/>
  <c r="V285"/>
  <c r="X283"/>
  <c r="Z280"/>
  <c r="U277"/>
  <c r="AB275"/>
  <c r="AA272"/>
  <c r="V269"/>
  <c r="W267"/>
  <c r="X264"/>
  <c r="U261"/>
  <c r="X259"/>
  <c r="W256"/>
  <c r="V253"/>
  <c r="Y251"/>
  <c r="W248"/>
  <c r="V245"/>
  <c r="X243"/>
  <c r="X240"/>
  <c r="U237"/>
  <c r="AB235"/>
  <c r="W232"/>
  <c r="V229"/>
  <c r="X227"/>
  <c r="X224"/>
  <c r="U221"/>
  <c r="Z219"/>
  <c r="X216"/>
  <c r="U213"/>
  <c r="V211"/>
  <c r="U209"/>
  <c r="V207"/>
  <c r="U205"/>
  <c r="U203"/>
  <c r="V201"/>
  <c r="V199"/>
  <c r="V197"/>
  <c r="U195"/>
  <c r="V193"/>
  <c r="V191"/>
  <c r="V189"/>
  <c r="V187"/>
  <c r="V185"/>
  <c r="U183"/>
  <c r="V181"/>
  <c r="V179"/>
  <c r="V177"/>
  <c r="U175"/>
  <c r="U173"/>
  <c r="V171"/>
  <c r="U169"/>
  <c r="V167"/>
  <c r="V165"/>
  <c r="V163"/>
  <c r="V161"/>
  <c r="U159"/>
  <c r="U157"/>
  <c r="V155"/>
  <c r="V153"/>
  <c r="V151"/>
  <c r="V149"/>
  <c r="V147"/>
  <c r="V145"/>
  <c r="U143"/>
  <c r="V141"/>
  <c r="V139"/>
  <c r="V137"/>
  <c r="V135"/>
  <c r="V133"/>
  <c r="V131"/>
  <c r="U129"/>
  <c r="V127"/>
  <c r="V125"/>
  <c r="U123"/>
  <c r="U121"/>
  <c r="V119"/>
  <c r="U117"/>
  <c r="U115"/>
  <c r="V113"/>
  <c r="V111"/>
  <c r="V109"/>
  <c r="V107"/>
  <c r="U105"/>
  <c r="V103"/>
  <c r="U101"/>
  <c r="V99"/>
  <c r="U97"/>
  <c r="V95"/>
  <c r="V93"/>
  <c r="V91"/>
  <c r="U89"/>
  <c r="U87"/>
  <c r="U85"/>
  <c r="U83"/>
  <c r="V81"/>
  <c r="U79"/>
  <c r="U77"/>
  <c r="V75"/>
  <c r="U73"/>
  <c r="V71"/>
  <c r="V69"/>
  <c r="U67"/>
  <c r="V65"/>
  <c r="U63"/>
  <c r="V61"/>
  <c r="U59"/>
  <c r="V57"/>
  <c r="V55"/>
  <c r="V53"/>
  <c r="V51"/>
  <c r="U49"/>
  <c r="U47"/>
  <c r="V45"/>
  <c r="Y43"/>
  <c r="U1460"/>
  <c r="U1458"/>
  <c r="U1456"/>
  <c r="V1454"/>
  <c r="U1452"/>
  <c r="V1450"/>
  <c r="U1448"/>
  <c r="U1446"/>
  <c r="V1444"/>
  <c r="V1442"/>
  <c r="V1440"/>
  <c r="U1438"/>
  <c r="U1436"/>
  <c r="V1434"/>
  <c r="U1432"/>
  <c r="U1430"/>
  <c r="U1428"/>
  <c r="V1426"/>
  <c r="U1424"/>
  <c r="U1422"/>
  <c r="U1420"/>
  <c r="V1418"/>
  <c r="U1416"/>
  <c r="V1414"/>
  <c r="V1412"/>
  <c r="V1410"/>
  <c r="V1408"/>
  <c r="V1406"/>
  <c r="U1404"/>
  <c r="V1402"/>
  <c r="V1400"/>
  <c r="V1398"/>
  <c r="U1396"/>
  <c r="U1394"/>
  <c r="U1392"/>
  <c r="V1390"/>
  <c r="U1388"/>
  <c r="U1386"/>
  <c r="U1384"/>
  <c r="U1382"/>
  <c r="V1380"/>
  <c r="U1378"/>
  <c r="U1376"/>
  <c r="U1374"/>
  <c r="U1372"/>
  <c r="U1370"/>
  <c r="V1368"/>
  <c r="V1366"/>
  <c r="U1364"/>
  <c r="U1362"/>
  <c r="V1360"/>
  <c r="V1358"/>
  <c r="U1356"/>
  <c r="U1354"/>
  <c r="U1352"/>
  <c r="U1350"/>
  <c r="V1348"/>
  <c r="U1346"/>
  <c r="U1344"/>
  <c r="U1342"/>
  <c r="U1340"/>
  <c r="U1338"/>
  <c r="U1336"/>
  <c r="V1334"/>
  <c r="U1332"/>
  <c r="V1330"/>
  <c r="U1328"/>
  <c r="V1326"/>
  <c r="V1324"/>
  <c r="U1322"/>
  <c r="U1320"/>
  <c r="U1318"/>
  <c r="U1316"/>
  <c r="U1314"/>
  <c r="V1312"/>
  <c r="V1310"/>
  <c r="U1308"/>
  <c r="U1306"/>
  <c r="U1304"/>
  <c r="V1302"/>
  <c r="V1300"/>
  <c r="V1298"/>
  <c r="U1296"/>
  <c r="U1294"/>
  <c r="U1292"/>
  <c r="U1290"/>
  <c r="U1288"/>
  <c r="U1286"/>
  <c r="U1284"/>
  <c r="U1282"/>
  <c r="U1280"/>
  <c r="U1278"/>
  <c r="U1276"/>
  <c r="U1274"/>
  <c r="U1272"/>
  <c r="U1270"/>
  <c r="V1268"/>
  <c r="V1266"/>
  <c r="V1264"/>
  <c r="V1262"/>
  <c r="V1260"/>
  <c r="V1258"/>
  <c r="V1256"/>
  <c r="V1254"/>
  <c r="U1252"/>
  <c r="U1250"/>
  <c r="U1248"/>
  <c r="U1246"/>
  <c r="U1244"/>
  <c r="U1242"/>
  <c r="U1240"/>
  <c r="U1238"/>
  <c r="V1236"/>
  <c r="V1234"/>
  <c r="U1232"/>
  <c r="U1230"/>
  <c r="V1228"/>
  <c r="V1226"/>
  <c r="U1224"/>
  <c r="U1222"/>
  <c r="V1220"/>
  <c r="U1218"/>
  <c r="U1216"/>
  <c r="V1214"/>
  <c r="V1212"/>
  <c r="U1210"/>
  <c r="U1208"/>
  <c r="U1206"/>
  <c r="V1204"/>
  <c r="V1202"/>
  <c r="V1200"/>
  <c r="V1198"/>
  <c r="U1196"/>
  <c r="U1194"/>
  <c r="U1192"/>
  <c r="U1190"/>
  <c r="V1188"/>
  <c r="V1186"/>
  <c r="U1184"/>
  <c r="U1182"/>
  <c r="V1180"/>
  <c r="U1178"/>
  <c r="V1176"/>
  <c r="U1174"/>
  <c r="U1172"/>
  <c r="U1170"/>
  <c r="U1168"/>
  <c r="U1166"/>
  <c r="U1164"/>
  <c r="U1162"/>
  <c r="U1160"/>
  <c r="U1158"/>
  <c r="V1156"/>
  <c r="V1154"/>
  <c r="U1152"/>
  <c r="V1150"/>
  <c r="U1148"/>
  <c r="U1146"/>
  <c r="V1144"/>
  <c r="U1142"/>
  <c r="U1140"/>
  <c r="U1138"/>
  <c r="U1136"/>
  <c r="V1134"/>
  <c r="V1132"/>
  <c r="U1130"/>
  <c r="U1128"/>
  <c r="U1126"/>
  <c r="U1124"/>
  <c r="U1122"/>
  <c r="U1120"/>
  <c r="U1118"/>
  <c r="U1116"/>
  <c r="U1114"/>
  <c r="U1112"/>
  <c r="U1110"/>
  <c r="U1108"/>
  <c r="U1106"/>
  <c r="U1104"/>
  <c r="U1102"/>
  <c r="U1100"/>
  <c r="V1098"/>
  <c r="V1096"/>
  <c r="V1094"/>
  <c r="V1092"/>
  <c r="V1090"/>
  <c r="V1088"/>
  <c r="U1086"/>
  <c r="V1084"/>
  <c r="U1082"/>
  <c r="U1080"/>
  <c r="U1078"/>
  <c r="U1076"/>
  <c r="V1074"/>
  <c r="V1072"/>
  <c r="U1070"/>
  <c r="V1068"/>
  <c r="U1066"/>
  <c r="U1064"/>
  <c r="U1062"/>
  <c r="V1060"/>
  <c r="U1058"/>
  <c r="U1056"/>
  <c r="U1054"/>
  <c r="U1052"/>
  <c r="V1050"/>
  <c r="V1048"/>
  <c r="U1046"/>
  <c r="U1044"/>
  <c r="U1042"/>
  <c r="U1040"/>
  <c r="U1038"/>
  <c r="U1036"/>
  <c r="U1034"/>
  <c r="U1032"/>
  <c r="V1030"/>
  <c r="U1028"/>
  <c r="U1026"/>
  <c r="U1024"/>
  <c r="U1022"/>
  <c r="V1020"/>
  <c r="V1018"/>
  <c r="V1016"/>
  <c r="V1014"/>
  <c r="V1012"/>
  <c r="V1010"/>
  <c r="V1008"/>
  <c r="V1006"/>
  <c r="V1004"/>
  <c r="U1002"/>
  <c r="U1000"/>
  <c r="U998"/>
  <c r="U996"/>
  <c r="V994"/>
  <c r="U992"/>
  <c r="U990"/>
  <c r="U988"/>
  <c r="U986"/>
  <c r="U984"/>
  <c r="V982"/>
  <c r="U980"/>
  <c r="V978"/>
  <c r="U976"/>
  <c r="U974"/>
  <c r="U972"/>
  <c r="V970"/>
  <c r="U968"/>
  <c r="U966"/>
  <c r="U964"/>
  <c r="U962"/>
  <c r="U960"/>
  <c r="U958"/>
  <c r="U956"/>
  <c r="U954"/>
  <c r="U952"/>
  <c r="V950"/>
  <c r="U948"/>
  <c r="U946"/>
  <c r="U944"/>
  <c r="V942"/>
  <c r="V940"/>
  <c r="U938"/>
  <c r="V936"/>
  <c r="V934"/>
  <c r="V932"/>
  <c r="V930"/>
  <c r="U928"/>
  <c r="V926"/>
  <c r="V924"/>
  <c r="V922"/>
  <c r="V920"/>
  <c r="V918"/>
  <c r="U916"/>
  <c r="U914"/>
  <c r="U912"/>
  <c r="U910"/>
  <c r="U908"/>
  <c r="V906"/>
  <c r="V904"/>
  <c r="U902"/>
  <c r="U900"/>
  <c r="V898"/>
  <c r="V896"/>
  <c r="U894"/>
  <c r="V892"/>
  <c r="U890"/>
  <c r="U888"/>
  <c r="U886"/>
  <c r="U884"/>
  <c r="V882"/>
  <c r="V880"/>
  <c r="U878"/>
  <c r="V876"/>
  <c r="V874"/>
  <c r="U872"/>
  <c r="U870"/>
  <c r="V868"/>
  <c r="U866"/>
  <c r="U864"/>
  <c r="U862"/>
  <c r="V860"/>
  <c r="V858"/>
  <c r="V856"/>
  <c r="V854"/>
  <c r="V852"/>
  <c r="V850"/>
  <c r="U848"/>
  <c r="V846"/>
  <c r="U844"/>
  <c r="U842"/>
  <c r="V840"/>
  <c r="U838"/>
  <c r="U836"/>
  <c r="U834"/>
  <c r="V832"/>
  <c r="V830"/>
  <c r="V828"/>
  <c r="U826"/>
  <c r="U824"/>
  <c r="U822"/>
  <c r="V820"/>
  <c r="V818"/>
  <c r="U816"/>
  <c r="U814"/>
  <c r="U812"/>
  <c r="U810"/>
  <c r="U808"/>
  <c r="U806"/>
  <c r="U804"/>
  <c r="V802"/>
  <c r="V800"/>
  <c r="V798"/>
  <c r="V796"/>
  <c r="V794"/>
  <c r="U792"/>
  <c r="U790"/>
  <c r="U788"/>
  <c r="U786"/>
  <c r="U784"/>
  <c r="V782"/>
  <c r="U780"/>
  <c r="U778"/>
  <c r="U776"/>
  <c r="U774"/>
  <c r="V772"/>
  <c r="V770"/>
  <c r="U768"/>
  <c r="V766"/>
  <c r="V764"/>
  <c r="V762"/>
  <c r="U760"/>
  <c r="U758"/>
  <c r="U756"/>
  <c r="U754"/>
  <c r="U752"/>
  <c r="V750"/>
  <c r="U748"/>
  <c r="U746"/>
  <c r="U744"/>
  <c r="V742"/>
  <c r="U740"/>
  <c r="U738"/>
  <c r="V736"/>
  <c r="V734"/>
  <c r="U732"/>
  <c r="U730"/>
  <c r="U728"/>
  <c r="V726"/>
  <c r="U724"/>
  <c r="U722"/>
  <c r="U720"/>
  <c r="V718"/>
  <c r="V716"/>
  <c r="V714"/>
  <c r="U712"/>
  <c r="U710"/>
  <c r="U708"/>
  <c r="U706"/>
  <c r="U704"/>
  <c r="U702"/>
  <c r="V700"/>
  <c r="U698"/>
  <c r="U696"/>
  <c r="V694"/>
  <c r="U692"/>
  <c r="U690"/>
  <c r="V688"/>
  <c r="U686"/>
  <c r="U684"/>
  <c r="U682"/>
  <c r="U680"/>
  <c r="U678"/>
  <c r="U676"/>
  <c r="V674"/>
  <c r="U672"/>
  <c r="U670"/>
  <c r="U668"/>
  <c r="V666"/>
  <c r="V664"/>
  <c r="U662"/>
  <c r="V660"/>
  <c r="U658"/>
  <c r="U656"/>
  <c r="U654"/>
  <c r="V652"/>
  <c r="V650"/>
  <c r="U648"/>
  <c r="U646"/>
  <c r="U644"/>
  <c r="U642"/>
  <c r="V640"/>
  <c r="U638"/>
  <c r="U636"/>
  <c r="U634"/>
  <c r="U632"/>
  <c r="U630"/>
  <c r="V628"/>
  <c r="V626"/>
  <c r="U624"/>
  <c r="U622"/>
  <c r="V620"/>
  <c r="U618"/>
  <c r="U616"/>
  <c r="V614"/>
  <c r="V612"/>
  <c r="U610"/>
  <c r="V608"/>
  <c r="V606"/>
  <c r="U604"/>
  <c r="U602"/>
  <c r="V600"/>
  <c r="V598"/>
  <c r="U596"/>
  <c r="U594"/>
  <c r="V592"/>
  <c r="V590"/>
  <c r="U588"/>
  <c r="V586"/>
  <c r="U584"/>
  <c r="V582"/>
  <c r="U580"/>
  <c r="U578"/>
  <c r="U576"/>
  <c r="V574"/>
  <c r="U572"/>
  <c r="U570"/>
  <c r="U568"/>
  <c r="V566"/>
  <c r="V564"/>
  <c r="U562"/>
  <c r="U560"/>
  <c r="U558"/>
  <c r="U556"/>
  <c r="U554"/>
  <c r="V552"/>
  <c r="U550"/>
  <c r="V548"/>
  <c r="U546"/>
  <c r="U544"/>
  <c r="U542"/>
  <c r="U540"/>
  <c r="U538"/>
  <c r="U536"/>
  <c r="U534"/>
  <c r="U532"/>
  <c r="U530"/>
  <c r="U528"/>
  <c r="U526"/>
  <c r="V524"/>
  <c r="U522"/>
  <c r="U520"/>
  <c r="V518"/>
  <c r="U516"/>
  <c r="V514"/>
  <c r="U512"/>
  <c r="U510"/>
  <c r="V508"/>
  <c r="U506"/>
  <c r="U504"/>
  <c r="V502"/>
  <c r="U500"/>
  <c r="U498"/>
  <c r="U496"/>
  <c r="U494"/>
  <c r="V492"/>
  <c r="V490"/>
  <c r="U488"/>
  <c r="U486"/>
  <c r="U484"/>
  <c r="V482"/>
  <c r="V480"/>
  <c r="U478"/>
  <c r="V476"/>
  <c r="V474"/>
  <c r="U472"/>
  <c r="V470"/>
  <c r="V468"/>
  <c r="U466"/>
  <c r="V464"/>
  <c r="U462"/>
  <c r="U460"/>
  <c r="V458"/>
  <c r="U456"/>
  <c r="U454"/>
  <c r="U452"/>
  <c r="V450"/>
  <c r="U448"/>
  <c r="U446"/>
  <c r="V444"/>
  <c r="V442"/>
  <c r="U440"/>
  <c r="U438"/>
  <c r="U436"/>
  <c r="U434"/>
  <c r="U432"/>
  <c r="V430"/>
  <c r="U428"/>
  <c r="U426"/>
  <c r="U424"/>
  <c r="V422"/>
  <c r="U420"/>
  <c r="V418"/>
  <c r="U416"/>
  <c r="V414"/>
  <c r="V412"/>
  <c r="U410"/>
  <c r="U408"/>
  <c r="V406"/>
  <c r="U404"/>
  <c r="U402"/>
  <c r="U400"/>
  <c r="V398"/>
  <c r="U396"/>
  <c r="U394"/>
  <c r="U392"/>
  <c r="V390"/>
  <c r="V388"/>
  <c r="V386"/>
  <c r="U384"/>
  <c r="U382"/>
  <c r="V380"/>
  <c r="V378"/>
  <c r="U376"/>
  <c r="U374"/>
  <c r="V372"/>
  <c r="V370"/>
  <c r="U368"/>
  <c r="U366"/>
  <c r="V364"/>
  <c r="U362"/>
  <c r="V360"/>
  <c r="U358"/>
  <c r="V356"/>
  <c r="U354"/>
  <c r="U352"/>
  <c r="U350"/>
  <c r="V348"/>
  <c r="U346"/>
  <c r="U344"/>
  <c r="U342"/>
  <c r="U340"/>
  <c r="U338"/>
  <c r="V336"/>
  <c r="U334"/>
  <c r="U332"/>
  <c r="U330"/>
  <c r="U328"/>
  <c r="U326"/>
  <c r="U324"/>
  <c r="U322"/>
  <c r="U320"/>
  <c r="U318"/>
  <c r="U316"/>
  <c r="U314"/>
  <c r="V312"/>
  <c r="U310"/>
  <c r="U308"/>
  <c r="V306"/>
  <c r="V304"/>
  <c r="V302"/>
  <c r="V300"/>
  <c r="U298"/>
  <c r="U296"/>
  <c r="V294"/>
  <c r="V292"/>
  <c r="V290"/>
  <c r="V288"/>
  <c r="U286"/>
  <c r="U284"/>
  <c r="V282"/>
  <c r="U280"/>
  <c r="U278"/>
  <c r="V276"/>
  <c r="V274"/>
  <c r="U272"/>
  <c r="V270"/>
  <c r="V268"/>
  <c r="V266"/>
  <c r="V264"/>
  <c r="V262"/>
  <c r="U260"/>
  <c r="U258"/>
  <c r="U256"/>
  <c r="U254"/>
  <c r="V252"/>
  <c r="V250"/>
  <c r="V248"/>
  <c r="U246"/>
  <c r="U244"/>
  <c r="V242"/>
  <c r="V240"/>
  <c r="V238"/>
  <c r="U236"/>
  <c r="U234"/>
  <c r="U232"/>
  <c r="U230"/>
  <c r="V228"/>
  <c r="V226"/>
  <c r="V224"/>
  <c r="U222"/>
  <c r="V220"/>
  <c r="U218"/>
  <c r="V216"/>
  <c r="V214"/>
  <c r="V212"/>
  <c r="V210"/>
  <c r="U208"/>
  <c r="V206"/>
  <c r="U204"/>
  <c r="U202"/>
  <c r="U200"/>
  <c r="U198"/>
  <c r="V196"/>
  <c r="U194"/>
  <c r="V192"/>
  <c r="V190"/>
  <c r="V188"/>
  <c r="V186"/>
  <c r="U184"/>
  <c r="U182"/>
  <c r="U180"/>
  <c r="V178"/>
  <c r="V176"/>
  <c r="U174"/>
  <c r="U172"/>
  <c r="V170"/>
  <c r="U168"/>
  <c r="U166"/>
  <c r="U164"/>
  <c r="V162"/>
  <c r="U160"/>
  <c r="V158"/>
  <c r="V156"/>
  <c r="V154"/>
  <c r="U152"/>
  <c r="V150"/>
  <c r="V148"/>
  <c r="U146"/>
  <c r="U144"/>
  <c r="U142"/>
  <c r="U140"/>
  <c r="V138"/>
  <c r="V136"/>
  <c r="U134"/>
  <c r="V132"/>
  <c r="U130"/>
  <c r="U128"/>
  <c r="U126"/>
  <c r="V124"/>
  <c r="U122"/>
  <c r="U120"/>
  <c r="V118"/>
  <c r="V116"/>
  <c r="V114"/>
  <c r="U112"/>
  <c r="U110"/>
  <c r="V108"/>
  <c r="U106"/>
  <c r="V104"/>
  <c r="V102"/>
  <c r="V100"/>
  <c r="V98"/>
  <c r="U96"/>
  <c r="U94"/>
  <c r="U92"/>
  <c r="V90"/>
  <c r="V88"/>
  <c r="V86"/>
  <c r="U84"/>
  <c r="U82"/>
  <c r="V80"/>
  <c r="U78"/>
  <c r="U76"/>
  <c r="U74"/>
  <c r="V72"/>
  <c r="V70"/>
  <c r="V68"/>
  <c r="U66"/>
  <c r="V64"/>
  <c r="U62"/>
  <c r="V60"/>
  <c r="U58"/>
  <c r="U56"/>
  <c r="U54"/>
  <c r="U52"/>
  <c r="U50"/>
  <c r="U48"/>
  <c r="U46"/>
  <c r="U44"/>
  <c r="AB42"/>
  <c r="W109"/>
  <c r="Y103"/>
  <c r="X99"/>
  <c r="AA95"/>
  <c r="Z91"/>
  <c r="AB87"/>
  <c r="Y83"/>
  <c r="Y81"/>
  <c r="W77"/>
  <c r="AA73"/>
  <c r="Y69"/>
  <c r="AB65"/>
  <c r="W61"/>
  <c r="Y59"/>
  <c r="AA55"/>
  <c r="Z51"/>
  <c r="X47"/>
  <c r="AB43"/>
  <c r="AG21" i="16"/>
  <c r="C23" i="18"/>
  <c r="D25" i="17"/>
  <c r="D29"/>
  <c r="H73" s="1"/>
  <c r="C58"/>
  <c r="H69"/>
  <c r="O74"/>
  <c r="D44"/>
  <c r="L74"/>
  <c r="C14" i="16"/>
  <c r="C18"/>
  <c r="C19"/>
  <c r="E3" a="1"/>
  <c r="E4"/>
  <c r="M4" i="18"/>
  <c r="E41" i="16"/>
  <c r="M41" i="18" s="1"/>
  <c r="E16" i="16"/>
  <c r="M16" i="18" s="1"/>
  <c r="E21" i="16"/>
  <c r="M21" i="18" s="1"/>
  <c r="E38" i="16"/>
  <c r="M38" i="18" s="1"/>
  <c r="E3" i="16"/>
  <c r="M3" i="18" s="1"/>
  <c r="E14" i="16"/>
  <c r="M14" i="18" s="1"/>
  <c r="E7" i="16"/>
  <c r="M7" i="18" s="1"/>
  <c r="E33" i="16"/>
  <c r="M33" i="18" s="1"/>
  <c r="E18" i="16"/>
  <c r="M18" i="18" s="1"/>
  <c r="E22" i="16"/>
  <c r="M22" i="18" s="1"/>
  <c r="E37" i="16"/>
  <c r="M37" i="18" s="1"/>
  <c r="E17" i="16"/>
  <c r="M17" i="18" s="1"/>
  <c r="E35" i="16"/>
  <c r="E36"/>
  <c r="M36" i="18" s="1"/>
  <c r="E8" i="16"/>
  <c r="M8" i="18" s="1"/>
  <c r="E6" i="16"/>
  <c r="M6" i="18" s="1"/>
  <c r="E43" i="16"/>
  <c r="E39"/>
  <c r="M39" i="18" s="1"/>
  <c r="E12" i="16"/>
  <c r="M12" i="18" s="1"/>
  <c r="E31" i="16"/>
  <c r="M31" i="18" s="1"/>
  <c r="E11" i="16"/>
  <c r="M11" i="18" s="1"/>
  <c r="E13" i="16"/>
  <c r="M13" i="18" s="1"/>
  <c r="E29" i="16"/>
  <c r="M29" i="18" s="1"/>
  <c r="E10" i="16"/>
  <c r="M10" i="18" s="1"/>
  <c r="E25" i="16"/>
  <c r="M25" i="18" s="1"/>
  <c r="E28" i="16"/>
  <c r="M28" i="18" s="1"/>
  <c r="E15" i="16"/>
  <c r="M15" i="18" s="1"/>
  <c r="E23" i="16"/>
  <c r="M23" i="18" s="1"/>
  <c r="E42" i="16"/>
  <c r="E30"/>
  <c r="M30" i="18" s="1"/>
  <c r="E34" i="16"/>
  <c r="M34" i="18" s="1"/>
  <c r="M35"/>
  <c r="E27" i="16"/>
  <c r="M27" i="18" s="1"/>
  <c r="E24" i="16"/>
  <c r="M24" i="18" s="1"/>
  <c r="E9" i="16"/>
  <c r="M9" i="18" s="1"/>
  <c r="E20" i="16"/>
  <c r="M20" i="18" s="1"/>
  <c r="E5" i="16"/>
  <c r="M5" i="18" s="1"/>
  <c r="E26" i="16"/>
  <c r="M26" i="18" s="1"/>
  <c r="E32" i="16"/>
  <c r="M32" i="18" s="1"/>
  <c r="E40" i="16"/>
  <c r="M40" i="18" s="1"/>
  <c r="E19" i="16"/>
  <c r="M19" i="18"/>
  <c r="C15" i="16"/>
  <c r="I22"/>
  <c r="I11"/>
  <c r="I19"/>
  <c r="I8"/>
  <c r="I6"/>
  <c r="I17"/>
  <c r="I18"/>
  <c r="I10"/>
  <c r="I13"/>
  <c r="I23"/>
  <c r="I16"/>
  <c r="I12"/>
  <c r="I20"/>
  <c r="I9"/>
  <c r="I21"/>
  <c r="I4"/>
  <c r="I14"/>
  <c r="I5"/>
  <c r="L18"/>
  <c r="K18" i="18"/>
  <c r="L9" i="16"/>
  <c r="K9" i="18"/>
  <c r="L13" i="16"/>
  <c r="N13"/>
  <c r="L13" i="18" s="1"/>
  <c r="L6" i="16"/>
  <c r="K6" i="18"/>
  <c r="L23" i="16"/>
  <c r="N23"/>
  <c r="L23" i="18" s="1"/>
  <c r="K35" i="16"/>
  <c r="L35"/>
  <c r="K35" i="18"/>
  <c r="L11" i="16"/>
  <c r="K11" i="18"/>
  <c r="K31" i="16"/>
  <c r="L31"/>
  <c r="K31" i="18"/>
  <c r="L22" i="16"/>
  <c r="N22"/>
  <c r="L22" i="18" s="1"/>
  <c r="L5" i="16"/>
  <c r="K5" i="18"/>
  <c r="L19" i="16"/>
  <c r="N19"/>
  <c r="L19" i="18" s="1"/>
  <c r="L17" i="16"/>
  <c r="N17"/>
  <c r="L17" i="18" s="1"/>
  <c r="L14" i="16"/>
  <c r="K14" i="18"/>
  <c r="K26" i="16"/>
  <c r="L26"/>
  <c r="N26"/>
  <c r="L26" i="18" s="1"/>
  <c r="L10" i="16"/>
  <c r="N10"/>
  <c r="L10" i="18" s="1"/>
  <c r="L21" i="16"/>
  <c r="N21"/>
  <c r="L21" i="18" s="1"/>
  <c r="K39" i="16"/>
  <c r="L39"/>
  <c r="K39" i="18"/>
  <c r="L8" i="16"/>
  <c r="K8" i="18"/>
  <c r="K17"/>
  <c r="K26"/>
  <c r="N8" i="16"/>
  <c r="L8" i="18" s="1"/>
  <c r="K10"/>
  <c r="N14" i="16"/>
  <c r="L14" i="18" s="1"/>
  <c r="N5" i="16"/>
  <c r="L5" i="18" s="1"/>
  <c r="N39" i="16"/>
  <c r="L39" i="18" s="1"/>
  <c r="K19"/>
  <c r="K21"/>
  <c r="K27" i="16"/>
  <c r="L27"/>
  <c r="N31"/>
  <c r="L31" i="18" s="1"/>
  <c r="N6" i="16"/>
  <c r="L6" i="18" s="1"/>
  <c r="K27"/>
  <c r="K23"/>
  <c r="K13"/>
  <c r="N9" i="16"/>
  <c r="L9" i="18" s="1"/>
  <c r="N18" i="16"/>
  <c r="L18" i="18" s="1"/>
  <c r="N27" i="16"/>
  <c r="L27" i="18" s="1"/>
  <c r="N11" i="16"/>
  <c r="L11" i="18" s="1"/>
  <c r="K22"/>
  <c r="N35" i="16"/>
  <c r="L35" i="18" s="1"/>
  <c r="K36" i="16"/>
  <c r="L36"/>
  <c r="N36"/>
  <c r="L36" i="18" s="1"/>
  <c r="K36"/>
  <c r="I15" i="16"/>
  <c r="I7"/>
  <c r="L12"/>
  <c r="K12" i="18"/>
  <c r="N12" i="16"/>
  <c r="L12" i="18" s="1"/>
  <c r="L20" i="16"/>
  <c r="K20" i="18"/>
  <c r="N20" i="16"/>
  <c r="L20" i="18" s="1"/>
  <c r="K24" i="16"/>
  <c r="L24"/>
  <c r="N24"/>
  <c r="L24" i="18" s="1"/>
  <c r="L7" i="16"/>
  <c r="K7" i="18"/>
  <c r="C24" i="16"/>
  <c r="C12" i="18" s="1"/>
  <c r="L15" i="16"/>
  <c r="K15" i="18"/>
  <c r="K29" i="16"/>
  <c r="L29"/>
  <c r="N15"/>
  <c r="L15" i="18" s="1"/>
  <c r="N29" i="16"/>
  <c r="L29" i="18" s="1"/>
  <c r="K29"/>
  <c r="K33" i="16"/>
  <c r="L33"/>
  <c r="N7"/>
  <c r="L7" i="18" s="1"/>
  <c r="K33"/>
  <c r="K24"/>
  <c r="N33" i="16"/>
  <c r="L33" i="18" s="1"/>
  <c r="K34" i="16"/>
  <c r="L34"/>
  <c r="K34" i="18"/>
  <c r="K28" i="16"/>
  <c r="L28"/>
  <c r="N28"/>
  <c r="L28" i="18" s="1"/>
  <c r="K40" i="16"/>
  <c r="L40"/>
  <c r="N40"/>
  <c r="L40" i="18" s="1"/>
  <c r="K38" i="16"/>
  <c r="L38"/>
  <c r="K38" i="18"/>
  <c r="K41" i="16"/>
  <c r="L41"/>
  <c r="N41"/>
  <c r="L41" i="18" s="1"/>
  <c r="L3" i="16"/>
  <c r="K28" i="18"/>
  <c r="K41"/>
  <c r="N34" i="16"/>
  <c r="L34" i="18" s="1"/>
  <c r="K40"/>
  <c r="K3"/>
  <c r="N38" i="16"/>
  <c r="L38" i="18" s="1"/>
  <c r="K37" i="16"/>
  <c r="L37"/>
  <c r="N37"/>
  <c r="L37" i="18" s="1"/>
  <c r="K30" i="16"/>
  <c r="L30"/>
  <c r="K30" i="18"/>
  <c r="K32" i="16"/>
  <c r="L32"/>
  <c r="N32"/>
  <c r="L32" i="18" s="1"/>
  <c r="K25" i="16"/>
  <c r="L25"/>
  <c r="N25"/>
  <c r="L25" i="18" s="1"/>
  <c r="L16" i="16"/>
  <c r="K16" i="18"/>
  <c r="L4" i="16"/>
  <c r="K37" i="18"/>
  <c r="N4" i="16"/>
  <c r="L4" i="18" s="1"/>
  <c r="K4"/>
  <c r="K25"/>
  <c r="N3" i="16"/>
  <c r="L3" i="18" s="1"/>
  <c r="N16" i="16"/>
  <c r="L16" i="18" s="1"/>
  <c r="N30" i="16"/>
  <c r="L30" i="18" s="1"/>
  <c r="K32"/>
  <c r="R14" i="16"/>
  <c r="R15"/>
  <c r="X6"/>
  <c r="X4"/>
  <c r="X15"/>
  <c r="X12"/>
  <c r="X14"/>
  <c r="X8"/>
  <c r="X5"/>
  <c r="X9"/>
  <c r="X7"/>
  <c r="X13"/>
  <c r="R18"/>
  <c r="R19"/>
  <c r="X10"/>
  <c r="X11"/>
  <c r="X16"/>
  <c r="AA8"/>
  <c r="C25" l="1"/>
  <c r="C13" i="18" s="1"/>
  <c r="T8"/>
  <c r="AC8" i="16"/>
  <c r="U8" i="18" s="1"/>
  <c r="AA10" i="16"/>
  <c r="AC10"/>
  <c r="U10" i="18"/>
  <c r="Z18" i="16"/>
  <c r="AA18"/>
  <c r="T18" i="18"/>
  <c r="AA9" i="16"/>
  <c r="T9" i="18"/>
  <c r="Z25" i="16"/>
  <c r="AA25"/>
  <c r="T25" i="18"/>
  <c r="AA15" i="16"/>
  <c r="T15" i="18"/>
  <c r="AA5" i="16"/>
  <c r="T5" i="18"/>
  <c r="Z20" i="16"/>
  <c r="AA20"/>
  <c r="T20" i="18"/>
  <c r="Z32" i="16"/>
  <c r="AA32"/>
  <c r="AC32"/>
  <c r="U32" i="18" s="1"/>
  <c r="AA12" i="16"/>
  <c r="AC12"/>
  <c r="U12" i="18" s="1"/>
  <c r="AA4" i="16"/>
  <c r="AC4"/>
  <c r="U4" i="18" s="1"/>
  <c r="Z24" i="16"/>
  <c r="AA24"/>
  <c r="AC24"/>
  <c r="U24" i="18" s="1"/>
  <c r="Z29" i="16"/>
  <c r="AA29"/>
  <c r="AC29"/>
  <c r="U29" i="18" s="1"/>
  <c r="T3" i="16" a="1"/>
  <c r="T35"/>
  <c r="T22"/>
  <c r="T19"/>
  <c r="T14"/>
  <c r="V14" i="18" s="1"/>
  <c r="T39" i="16"/>
  <c r="T3"/>
  <c r="V3" i="18" s="1"/>
  <c r="T25" i="16"/>
  <c r="V25" i="18" s="1"/>
  <c r="T33" i="16"/>
  <c r="V33" i="18" s="1"/>
  <c r="T24" i="16"/>
  <c r="V24" i="18" s="1"/>
  <c r="T11" i="16"/>
  <c r="V11" i="18" s="1"/>
  <c r="V19"/>
  <c r="Z30" i="16"/>
  <c r="AA30"/>
  <c r="AC30"/>
  <c r="U30" i="18" s="1"/>
  <c r="Z21" i="16"/>
  <c r="AA21"/>
  <c r="AC21"/>
  <c r="U21" i="18" s="1"/>
  <c r="AA14" i="16"/>
  <c r="T14" i="18"/>
  <c r="Z28" i="16"/>
  <c r="AA28"/>
  <c r="T28" i="18"/>
  <c r="Z31" i="16"/>
  <c r="AA31"/>
  <c r="T31" i="18"/>
  <c r="AA3" i="16"/>
  <c r="AC3"/>
  <c r="U3" i="18" s="1"/>
  <c r="Z19" i="16"/>
  <c r="AA19"/>
  <c r="T19" i="18"/>
  <c r="Z27" i="16"/>
  <c r="AA27"/>
  <c r="T8"/>
  <c r="T30"/>
  <c r="T12"/>
  <c r="T40"/>
  <c r="T32"/>
  <c r="T16"/>
  <c r="T27"/>
  <c r="T9"/>
  <c r="T15"/>
  <c r="T21"/>
  <c r="T27" i="18"/>
  <c r="T10" i="16"/>
  <c r="T31"/>
  <c r="AC5"/>
  <c r="U5" i="18" s="1"/>
  <c r="T43" i="16"/>
  <c r="T20"/>
  <c r="T4"/>
  <c r="T26"/>
  <c r="T7"/>
  <c r="T34"/>
  <c r="T28"/>
  <c r="T17"/>
  <c r="T42"/>
  <c r="T18"/>
  <c r="T41"/>
  <c r="T29"/>
  <c r="T5"/>
  <c r="AC20"/>
  <c r="U20" i="18" s="1"/>
  <c r="T36" i="16"/>
  <c r="T23"/>
  <c r="T37"/>
  <c r="T32" i="18"/>
  <c r="T6" i="16"/>
  <c r="T13"/>
  <c r="T38"/>
  <c r="R20"/>
  <c r="C16" i="18"/>
  <c r="Z33" i="16"/>
  <c r="AA33"/>
  <c r="T29" i="18"/>
  <c r="V31"/>
  <c r="V10"/>
  <c r="V16"/>
  <c r="V34"/>
  <c r="V8"/>
  <c r="T33"/>
  <c r="V6"/>
  <c r="V32"/>
  <c r="AA6" i="16"/>
  <c r="V18" i="18"/>
  <c r="T6"/>
  <c r="Z17" i="16"/>
  <c r="AA17"/>
  <c r="AC15"/>
  <c r="U15" i="18" s="1"/>
  <c r="T17"/>
  <c r="AC18" i="16"/>
  <c r="U18" i="18" s="1"/>
  <c r="T24"/>
  <c r="AA7" i="16"/>
  <c r="T7" i="18"/>
  <c r="AA16" i="16"/>
  <c r="AC16"/>
  <c r="U16" i="18" s="1"/>
  <c r="Z23" i="16"/>
  <c r="AA23"/>
  <c r="T23" i="18"/>
  <c r="V15"/>
  <c r="V9"/>
  <c r="V7"/>
  <c r="Z26" i="16"/>
  <c r="AA26"/>
  <c r="T26" i="18"/>
  <c r="AC17" i="16"/>
  <c r="U17" i="18" s="1"/>
  <c r="T4"/>
  <c r="Z34" i="16"/>
  <c r="AA34"/>
  <c r="AC26"/>
  <c r="U26" i="18" s="1"/>
  <c r="AC34" i="16"/>
  <c r="U34" i="18" s="1"/>
  <c r="T3"/>
  <c r="AC19" i="16"/>
  <c r="U19" i="18" s="1"/>
  <c r="AC31" i="16"/>
  <c r="U31" i="18" s="1"/>
  <c r="AA13" i="16"/>
  <c r="AC13"/>
  <c r="U13" i="18" s="1"/>
  <c r="AC7" i="16"/>
  <c r="U7" i="18" s="1"/>
  <c r="AA11" i="16"/>
  <c r="AC11"/>
  <c r="U11" i="18" s="1"/>
  <c r="T16"/>
  <c r="Z22" i="16"/>
  <c r="AA22"/>
  <c r="V13" i="18"/>
  <c r="AC22" i="16"/>
  <c r="U22" i="18" s="1"/>
  <c r="AC33" i="16"/>
  <c r="U33" i="18" s="1"/>
  <c r="V29"/>
  <c r="AC6" i="16"/>
  <c r="T11" i="18"/>
  <c r="T13"/>
  <c r="T10"/>
  <c r="V22"/>
  <c r="V27"/>
  <c r="V4"/>
  <c r="V26"/>
  <c r="AC9" i="16"/>
  <c r="U9" i="18"/>
  <c r="T21"/>
  <c r="T30"/>
  <c r="T34"/>
  <c r="AC25" i="16"/>
  <c r="U25" i="18" s="1"/>
  <c r="V28"/>
  <c r="V21"/>
  <c r="V17"/>
  <c r="V5"/>
  <c r="T22"/>
  <c r="AC27" i="16"/>
  <c r="U27" i="18" s="1"/>
  <c r="AC14" i="16"/>
  <c r="U14" i="18" s="1"/>
  <c r="V23"/>
  <c r="AC23" i="16"/>
  <c r="U23" i="18" s="1"/>
  <c r="V12"/>
  <c r="T12"/>
  <c r="AC28" i="16"/>
  <c r="U28" i="18" s="1"/>
  <c r="V20"/>
  <c r="V30"/>
  <c r="R21" i="16"/>
  <c r="U6" i="18"/>
  <c r="R25" i="16"/>
  <c r="C19" i="18" s="1"/>
  <c r="R24" i="16"/>
  <c r="C18" i="18" s="1"/>
  <c r="C17"/>
  <c r="C20" i="16"/>
  <c r="C10" i="18"/>
  <c r="C21" i="16"/>
  <c r="C11" i="18"/>
</calcChain>
</file>

<file path=xl/sharedStrings.xml><?xml version="1.0" encoding="utf-8"?>
<sst xmlns="http://schemas.openxmlformats.org/spreadsheetml/2006/main" count="23500" uniqueCount="313">
  <si>
    <t>Calendar</t>
  </si>
  <si>
    <t>ECB OIS</t>
  </si>
  <si>
    <t>Currency</t>
  </si>
  <si>
    <t>Trigger</t>
  </si>
  <si>
    <t>EUR</t>
  </si>
  <si>
    <t>TARGET</t>
  </si>
  <si>
    <t>Rate</t>
  </si>
  <si>
    <t>OIS</t>
  </si>
  <si>
    <t>Obj</t>
  </si>
  <si>
    <t>2W</t>
  </si>
  <si>
    <t>3W</t>
  </si>
  <si>
    <t>1M</t>
  </si>
  <si>
    <t>2M</t>
  </si>
  <si>
    <t>3M</t>
  </si>
  <si>
    <t>4M</t>
  </si>
  <si>
    <t>5M</t>
  </si>
  <si>
    <t>6M</t>
  </si>
  <si>
    <t>7M</t>
  </si>
  <si>
    <t>8M</t>
  </si>
  <si>
    <t>9M</t>
  </si>
  <si>
    <t>10M</t>
  </si>
  <si>
    <t>11M</t>
  </si>
  <si>
    <t>1Y</t>
  </si>
  <si>
    <t>15M</t>
  </si>
  <si>
    <t>18M</t>
  </si>
  <si>
    <t>21M</t>
  </si>
  <si>
    <t>2Y</t>
  </si>
  <si>
    <t>3Y</t>
  </si>
  <si>
    <t>4Y</t>
  </si>
  <si>
    <t>5Y</t>
  </si>
  <si>
    <t>6Y</t>
  </si>
  <si>
    <t>7Y</t>
  </si>
  <si>
    <t>8Y</t>
  </si>
  <si>
    <t>9Y</t>
  </si>
  <si>
    <t>10Y</t>
  </si>
  <si>
    <t>11Y</t>
  </si>
  <si>
    <t>12Y</t>
  </si>
  <si>
    <t>15Y</t>
  </si>
  <si>
    <t>20Y</t>
  </si>
  <si>
    <t>25Y</t>
  </si>
  <si>
    <t>30Y</t>
  </si>
  <si>
    <t>40Y</t>
  </si>
  <si>
    <t>50Y</t>
  </si>
  <si>
    <t>60Y</t>
  </si>
  <si>
    <t>Evaluation</t>
  </si>
  <si>
    <t>ON Curve</t>
  </si>
  <si>
    <t>SynthDepo</t>
  </si>
  <si>
    <t>6M Curve</t>
  </si>
  <si>
    <t>FRA</t>
  </si>
  <si>
    <t>1x7F</t>
  </si>
  <si>
    <t>2x8F</t>
  </si>
  <si>
    <t>3x9F</t>
  </si>
  <si>
    <t>4x10F</t>
  </si>
  <si>
    <t>5x11F</t>
  </si>
  <si>
    <t>6x12F</t>
  </si>
  <si>
    <t>7x13F</t>
  </si>
  <si>
    <t>8x14F</t>
  </si>
  <si>
    <t>9x15F</t>
  </si>
  <si>
    <t>10x16F</t>
  </si>
  <si>
    <t>11x17F</t>
  </si>
  <si>
    <t>12x18F</t>
  </si>
  <si>
    <t>13x19F</t>
  </si>
  <si>
    <t>14x20F</t>
  </si>
  <si>
    <t>15x21F</t>
  </si>
  <si>
    <t>16x22F</t>
  </si>
  <si>
    <t>17x23F</t>
  </si>
  <si>
    <t>18x24F</t>
  </si>
  <si>
    <t>SWAP</t>
  </si>
  <si>
    <t>13Y</t>
  </si>
  <si>
    <t>14Y</t>
  </si>
  <si>
    <t>16Y</t>
  </si>
  <si>
    <t>17Y</t>
  </si>
  <si>
    <t>18Y</t>
  </si>
  <si>
    <t>19Y</t>
  </si>
  <si>
    <t>21Y</t>
  </si>
  <si>
    <t>22Y</t>
  </si>
  <si>
    <t>23Y</t>
  </si>
  <si>
    <t>24Y</t>
  </si>
  <si>
    <t>26Y</t>
  </si>
  <si>
    <t>27Y</t>
  </si>
  <si>
    <t>28Y</t>
  </si>
  <si>
    <t>29Y</t>
  </si>
  <si>
    <t>35Y</t>
  </si>
  <si>
    <t>Jump Date</t>
  </si>
  <si>
    <t>Jump Value</t>
  </si>
  <si>
    <t>PiecewiseYieldCurve</t>
  </si>
  <si>
    <t>Error</t>
  </si>
  <si>
    <t>NDays</t>
  </si>
  <si>
    <t>TraitsID</t>
  </si>
  <si>
    <t>Discount</t>
  </si>
  <si>
    <t>InterpolatorID</t>
  </si>
  <si>
    <t>LogMixedLinearCubicNaturalSpline</t>
  </si>
  <si>
    <t>Npillars</t>
  </si>
  <si>
    <t>Type</t>
  </si>
  <si>
    <t>Tenor</t>
  </si>
  <si>
    <t>Quote Object ID</t>
  </si>
  <si>
    <t>Rate Helpers</t>
  </si>
  <si>
    <t>start date</t>
  </si>
  <si>
    <t>end date</t>
  </si>
  <si>
    <t>1W</t>
  </si>
  <si>
    <t>Eonia Index</t>
  </si>
  <si>
    <t>Relinkable Handle</t>
  </si>
  <si>
    <t>Link</t>
  </si>
  <si>
    <t>Priority</t>
  </si>
  <si>
    <t>Instruments</t>
  </si>
  <si>
    <t>Earliest Date</t>
  </si>
  <si>
    <t>Pillar Date</t>
  </si>
  <si>
    <t>ECBOIS</t>
  </si>
  <si>
    <t>Include Flag</t>
  </si>
  <si>
    <t>Min Dist</t>
  </si>
  <si>
    <t>Dp</t>
  </si>
  <si>
    <t>Index</t>
  </si>
  <si>
    <t>Spread</t>
  </si>
  <si>
    <t>Annual</t>
  </si>
  <si>
    <t>Modified Following</t>
  </si>
  <si>
    <t>30/360 (Bond Basis)</t>
  </si>
  <si>
    <t>LogCubicNaturalSpline</t>
  </si>
  <si>
    <t>Fwd Start</t>
  </si>
  <si>
    <t>Freq</t>
  </si>
  <si>
    <t>Business Day Convention</t>
  </si>
  <si>
    <t>DayCounter</t>
  </si>
  <si>
    <t>Quote</t>
  </si>
  <si>
    <t>Selection</t>
  </si>
  <si>
    <t>RH</t>
  </si>
  <si>
    <t>1D</t>
  </si>
  <si>
    <t>Tenor Basis</t>
  </si>
  <si>
    <t>index</t>
  </si>
  <si>
    <t>0D</t>
  </si>
  <si>
    <t>reference Date</t>
  </si>
  <si>
    <t>is Simple</t>
  </si>
  <si>
    <t>a guess</t>
  </si>
  <si>
    <t>c guess</t>
  </si>
  <si>
    <t>d guess</t>
  </si>
  <si>
    <t>Tenor Basis Calibration</t>
  </si>
  <si>
    <t>Method</t>
  </si>
  <si>
    <t>End Criteria</t>
  </si>
  <si>
    <t>Constraint</t>
  </si>
  <si>
    <t>Calibration</t>
  </si>
  <si>
    <t>a</t>
  </si>
  <si>
    <t>b</t>
  </si>
  <si>
    <t>c</t>
  </si>
  <si>
    <t>d</t>
  </si>
  <si>
    <t>Tenor Basis Index</t>
  </si>
  <si>
    <t>Jumps</t>
  </si>
  <si>
    <t>Base Ibor Index</t>
  </si>
  <si>
    <t>Settlement</t>
  </si>
  <si>
    <t>Tenor Basis Curve</t>
  </si>
  <si>
    <t>K Bootstrap</t>
  </si>
  <si>
    <t>max</t>
  </si>
  <si>
    <t>min</t>
  </si>
  <si>
    <t>K Helpers</t>
  </si>
  <si>
    <t>Fixing Date</t>
  </si>
  <si>
    <t>Date</t>
  </si>
  <si>
    <t>Legacy Curve Basis</t>
  </si>
  <si>
    <t>Value</t>
  </si>
  <si>
    <t>Pillar</t>
  </si>
  <si>
    <t>12M</t>
  </si>
  <si>
    <t>13M</t>
  </si>
  <si>
    <t>14M</t>
  </si>
  <si>
    <t>16M</t>
  </si>
  <si>
    <t>17M</t>
  </si>
  <si>
    <t>Quote obj</t>
  </si>
  <si>
    <t>Fixing</t>
  </si>
  <si>
    <t>Pricing</t>
  </si>
  <si>
    <t>FixedLegTenor</t>
  </si>
  <si>
    <t>FixedLegBDC</t>
  </si>
  <si>
    <t>FixedLegDayCounter</t>
  </si>
  <si>
    <t>Swap Index</t>
  </si>
  <si>
    <t>Market</t>
  </si>
  <si>
    <t>Diff(bps)</t>
  </si>
  <si>
    <t>Continuous Basis Calibration</t>
  </si>
  <si>
    <t>B</t>
  </si>
  <si>
    <t>A</t>
  </si>
  <si>
    <t>C</t>
  </si>
  <si>
    <t>D</t>
  </si>
  <si>
    <t>Weights</t>
  </si>
  <si>
    <t>Instrument</t>
  </si>
  <si>
    <t>Market Rate</t>
  </si>
  <si>
    <t>Error (bps)</t>
  </si>
  <si>
    <t>Rates</t>
  </si>
  <si>
    <t>Used in calibration</t>
  </si>
  <si>
    <t>a+d</t>
  </si>
  <si>
    <t>Max Value</t>
  </si>
  <si>
    <t>A+D</t>
  </si>
  <si>
    <t>Max Location</t>
  </si>
  <si>
    <t>Simple</t>
  </si>
  <si>
    <t>Continuous</t>
  </si>
  <si>
    <t>k</t>
  </si>
  <si>
    <t>6M Continuous</t>
  </si>
  <si>
    <t>Basis Parameters</t>
  </si>
  <si>
    <t>3M Curve</t>
  </si>
  <si>
    <t>1x4F</t>
  </si>
  <si>
    <t>2x5F</t>
  </si>
  <si>
    <t>3x6F</t>
  </si>
  <si>
    <t>4x7F</t>
  </si>
  <si>
    <t>5x8F</t>
  </si>
  <si>
    <t>6x9F</t>
  </si>
  <si>
    <t>7x10F</t>
  </si>
  <si>
    <t>8x11F</t>
  </si>
  <si>
    <t>9x12F</t>
  </si>
  <si>
    <t>10x13F</t>
  </si>
  <si>
    <t>11x14F</t>
  </si>
  <si>
    <t>12x15F</t>
  </si>
  <si>
    <t>Futures</t>
  </si>
  <si>
    <t>FUT</t>
  </si>
  <si>
    <t>1M Curve</t>
  </si>
  <si>
    <t>12M Curve</t>
  </si>
  <si>
    <t>1x13F</t>
  </si>
  <si>
    <t>2x14F</t>
  </si>
  <si>
    <t>3x15F</t>
  </si>
  <si>
    <t>4x16F</t>
  </si>
  <si>
    <t>5x17F</t>
  </si>
  <si>
    <t>6x18F</t>
  </si>
  <si>
    <t>7x19F</t>
  </si>
  <si>
    <t>8x20F</t>
  </si>
  <si>
    <t>9x21F</t>
  </si>
  <si>
    <t>10x22F</t>
  </si>
  <si>
    <t>11x23F</t>
  </si>
  <si>
    <t>12x24F</t>
  </si>
  <si>
    <t>24x36F</t>
  </si>
  <si>
    <t>2X1S</t>
  </si>
  <si>
    <t>3X1S</t>
  </si>
  <si>
    <t>4X1S</t>
  </si>
  <si>
    <t>5X1S</t>
  </si>
  <si>
    <t>6X1S</t>
  </si>
  <si>
    <t>7X1S</t>
  </si>
  <si>
    <t>8X1S</t>
  </si>
  <si>
    <t>9X1S</t>
  </si>
  <si>
    <t>10X1S</t>
  </si>
  <si>
    <t>11X1S</t>
  </si>
  <si>
    <t>12X1S</t>
  </si>
  <si>
    <t>Basis</t>
  </si>
  <si>
    <t>24M</t>
  </si>
  <si>
    <t>Actual/360</t>
  </si>
  <si>
    <t>3M Continuous</t>
  </si>
  <si>
    <t>1M Continuous</t>
  </si>
  <si>
    <t>6M ABCD(abcd)</t>
  </si>
  <si>
    <t>6M abcd(ABCD)</t>
  </si>
  <si>
    <t>6M abcd</t>
  </si>
  <si>
    <t>3M ABCD(abcd)</t>
  </si>
  <si>
    <t>3M abcd(ABCD)</t>
  </si>
  <si>
    <t>3M abcd</t>
  </si>
  <si>
    <t>1M ABCD(abcd)</t>
  </si>
  <si>
    <t>1M abcd(ABCD)</t>
  </si>
  <si>
    <t>1M abcd</t>
  </si>
  <si>
    <t>Simple Basis from Continuous</t>
  </si>
  <si>
    <t>1Y abcd</t>
  </si>
  <si>
    <t>1Y ABCD(abcd)</t>
  </si>
  <si>
    <t>Guessed c</t>
  </si>
  <si>
    <t>Calibrated c</t>
  </si>
  <si>
    <t>Error function</t>
  </si>
  <si>
    <t>T/F</t>
  </si>
  <si>
    <t>1Y Continuous</t>
  </si>
  <si>
    <t>6M Continuous Basis</t>
  </si>
  <si>
    <t>k max</t>
  </si>
  <si>
    <t>k min</t>
  </si>
  <si>
    <t>Max Error (bps)</t>
  </si>
  <si>
    <t>Root Mean Square Error</t>
  </si>
  <si>
    <t>3M Continuous Basis</t>
  </si>
  <si>
    <t>1Y Continuous Basis</t>
  </si>
  <si>
    <t>1M Continuous Basis</t>
  </si>
  <si>
    <t>Abs Error (bps)</t>
  </si>
  <si>
    <t>abs Error (bps)</t>
  </si>
  <si>
    <t>a/b</t>
  </si>
  <si>
    <t>1/c</t>
  </si>
  <si>
    <t>T max th</t>
  </si>
  <si>
    <t>T max from Location</t>
  </si>
  <si>
    <t>1Y abcd(ABCD)</t>
  </si>
  <si>
    <t>3M,6M Continuous</t>
  </si>
  <si>
    <t>12M,6M Continuous</t>
  </si>
  <si>
    <t>Tenor Basis 3M</t>
  </si>
  <si>
    <t>Tenor Basis 12M</t>
  </si>
  <si>
    <t>Tenor Basis 1M</t>
  </si>
  <si>
    <t>Continuous Basis Calibration 3M</t>
  </si>
  <si>
    <t>Continuous Basis Calibration 12 M</t>
  </si>
  <si>
    <t>Continuous Basis Calibration 1M</t>
  </si>
  <si>
    <t>1M,3M Continuous</t>
  </si>
  <si>
    <t>t guess</t>
  </si>
  <si>
    <t>ACDTTenor Basis</t>
  </si>
  <si>
    <t>Guessed t</t>
  </si>
  <si>
    <t>Calibrated t</t>
  </si>
  <si>
    <t>GlobalHelper6M</t>
  </si>
  <si>
    <t>GlobalHelper3M</t>
  </si>
  <si>
    <t>GlobalHelper12M</t>
  </si>
  <si>
    <t>GlobalHelper1M</t>
  </si>
  <si>
    <t>Signal</t>
  </si>
  <si>
    <t>Position c</t>
  </si>
  <si>
    <t>Position t</t>
  </si>
  <si>
    <t>Fixed c</t>
  </si>
  <si>
    <t>Fixed t</t>
  </si>
  <si>
    <t>GlobalModel</t>
  </si>
  <si>
    <t>Calibrate</t>
  </si>
  <si>
    <t>GlobalHelper</t>
  </si>
  <si>
    <t>Calibration6M</t>
  </si>
  <si>
    <t>GlobalCalibration</t>
  </si>
  <si>
    <t>Calibration 6M</t>
  </si>
  <si>
    <t>Use Weigths</t>
  </si>
  <si>
    <t>Block calibration</t>
  </si>
  <si>
    <t>no</t>
  </si>
  <si>
    <t>t</t>
  </si>
  <si>
    <t>Tenor Basis for calibration</t>
  </si>
  <si>
    <t xml:space="preserve">Calibrated Tenor Basis </t>
  </si>
  <si>
    <t>Pre Break 3M</t>
  </si>
  <si>
    <t>Post break 3M</t>
  </si>
  <si>
    <t>Reshaping</t>
  </si>
  <si>
    <t>Problem</t>
  </si>
  <si>
    <t>Output</t>
  </si>
  <si>
    <t>6M(Global)/3M(Local)</t>
  </si>
  <si>
    <t>3M(Global)/12M(Local)</t>
  </si>
  <si>
    <t>3M(Global)/1M(Local)</t>
  </si>
  <si>
    <t>Global</t>
  </si>
  <si>
    <t>6M(Local)</t>
  </si>
  <si>
    <t>Abcd (Local)</t>
  </si>
</sst>
</file>

<file path=xl/styles.xml><?xml version="1.0" encoding="utf-8"?>
<styleSheet xmlns="http://schemas.openxmlformats.org/spreadsheetml/2006/main">
  <numFmts count="8">
    <numFmt numFmtId="164" formatCode="0.0000"/>
    <numFmt numFmtId="165" formatCode="0.0000%"/>
    <numFmt numFmtId="166" formatCode="mm/dd/yy;@"/>
    <numFmt numFmtId="167" formatCode="0.00000%"/>
    <numFmt numFmtId="168" formatCode="0.000000"/>
    <numFmt numFmtId="169" formatCode="ddd\,\ dd\-mmm\-yyyy"/>
    <numFmt numFmtId="170" formatCode="0.00000"/>
    <numFmt numFmtId="171" formatCode="0.000"/>
  </numFmts>
  <fonts count="6"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Courier New"/>
      <family val="3"/>
    </font>
    <font>
      <sz val="8"/>
      <color theme="1"/>
      <name val="Courier New"/>
      <family val="3"/>
    </font>
    <font>
      <b/>
      <sz val="8"/>
      <name val="Courier New"/>
      <family val="3"/>
    </font>
    <font>
      <b/>
      <sz val="10"/>
      <color theme="1"/>
      <name val="Courier New"/>
      <family val="3"/>
    </font>
  </fonts>
  <fills count="2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lightUp">
        <bgColor theme="0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8" tint="0.79992065187536243"/>
        <bgColor indexed="64"/>
      </patternFill>
    </fill>
    <fill>
      <patternFill patternType="solid">
        <fgColor theme="0"/>
        <bgColor theme="0"/>
      </patternFill>
    </fill>
    <fill>
      <patternFill patternType="solid">
        <fgColor indexed="9"/>
        <bgColor theme="0"/>
      </patternFill>
    </fill>
    <fill>
      <patternFill patternType="solid">
        <fgColor rgb="FF92D050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5" tint="0.79998168889431442"/>
        <bgColor indexed="64"/>
      </patternFill>
    </fill>
  </fills>
  <borders count="19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dotted">
        <color auto="1"/>
      </bottom>
      <diagonal/>
    </border>
    <border>
      <left style="thin">
        <color auto="1"/>
      </left>
      <right style="thin">
        <color auto="1"/>
      </right>
      <top style="dotted">
        <color auto="1"/>
      </top>
      <bottom/>
      <diagonal/>
    </border>
    <border>
      <left style="thin">
        <color auto="1"/>
      </left>
      <right style="thin">
        <color auto="1"/>
      </right>
      <top/>
      <bottom style="dotted">
        <color auto="1"/>
      </bottom>
      <diagonal/>
    </border>
    <border>
      <left style="thin">
        <color auto="1"/>
      </left>
      <right/>
      <top/>
      <bottom/>
      <diagonal/>
    </border>
    <border>
      <left style="thin">
        <color auto="1"/>
      </left>
      <right/>
      <top/>
      <bottom style="thin">
        <color auto="1"/>
      </bottom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0" fontId="1" fillId="0" borderId="0"/>
  </cellStyleXfs>
  <cellXfs count="317">
    <xf numFmtId="0" fontId="0" fillId="0" borderId="0" xfId="0"/>
    <xf numFmtId="0" fontId="2" fillId="0" borderId="2" xfId="1" applyNumberFormat="1" applyFont="1" applyFill="1" applyBorder="1" applyAlignment="1">
      <alignment horizontal="center"/>
    </xf>
    <xf numFmtId="0" fontId="2" fillId="0" borderId="3" xfId="1" applyNumberFormat="1" applyFont="1" applyFill="1" applyBorder="1" applyAlignment="1">
      <alignment horizontal="center"/>
    </xf>
    <xf numFmtId="0" fontId="2" fillId="0" borderId="4" xfId="1" applyNumberFormat="1" applyFont="1" applyFill="1" applyBorder="1" applyAlignment="1">
      <alignment horizontal="center"/>
    </xf>
    <xf numFmtId="0" fontId="3" fillId="2" borderId="1" xfId="0" applyFont="1" applyFill="1" applyBorder="1"/>
    <xf numFmtId="0" fontId="3" fillId="0" borderId="1" xfId="0" applyFont="1" applyBorder="1" applyAlignment="1">
      <alignment horizontal="center" vertical="center"/>
    </xf>
    <xf numFmtId="0" fontId="3" fillId="0" borderId="3" xfId="0" applyFont="1" applyBorder="1"/>
    <xf numFmtId="164" fontId="3" fillId="0" borderId="3" xfId="0" applyNumberFormat="1" applyFont="1" applyBorder="1"/>
    <xf numFmtId="0" fontId="3" fillId="0" borderId="4" xfId="0" applyFont="1" applyBorder="1"/>
    <xf numFmtId="164" fontId="3" fillId="0" borderId="4" xfId="0" applyNumberFormat="1" applyFont="1" applyBorder="1"/>
    <xf numFmtId="0" fontId="3" fillId="0" borderId="3" xfId="0" applyFont="1" applyBorder="1" applyAlignment="1">
      <alignment horizontal="right"/>
    </xf>
    <xf numFmtId="0" fontId="3" fillId="0" borderId="4" xfId="0" applyFont="1" applyBorder="1" applyAlignment="1">
      <alignment horizontal="right"/>
    </xf>
    <xf numFmtId="0" fontId="3" fillId="0" borderId="3" xfId="0" applyFont="1" applyBorder="1" applyAlignment="1">
      <alignment horizontal="center"/>
    </xf>
    <xf numFmtId="0" fontId="3" fillId="0" borderId="4" xfId="0" applyFont="1" applyBorder="1" applyAlignment="1">
      <alignment horizontal="center"/>
    </xf>
    <xf numFmtId="0" fontId="3" fillId="0" borderId="2" xfId="0" applyFont="1" applyBorder="1"/>
    <xf numFmtId="15" fontId="3" fillId="0" borderId="1" xfId="0" applyNumberFormat="1" applyFont="1" applyBorder="1"/>
    <xf numFmtId="164" fontId="3" fillId="0" borderId="2" xfId="0" applyNumberFormat="1" applyFont="1" applyBorder="1"/>
    <xf numFmtId="0" fontId="3" fillId="0" borderId="2" xfId="0" applyFont="1" applyBorder="1" applyAlignment="1">
      <alignment horizontal="right"/>
    </xf>
    <xf numFmtId="15" fontId="3" fillId="0" borderId="2" xfId="0" applyNumberFormat="1" applyFont="1" applyBorder="1"/>
    <xf numFmtId="165" fontId="3" fillId="0" borderId="2" xfId="0" applyNumberFormat="1" applyFont="1" applyBorder="1"/>
    <xf numFmtId="15" fontId="3" fillId="0" borderId="3" xfId="0" applyNumberFormat="1" applyFont="1" applyBorder="1"/>
    <xf numFmtId="165" fontId="3" fillId="0" borderId="3" xfId="0" applyNumberFormat="1" applyFont="1" applyBorder="1"/>
    <xf numFmtId="15" fontId="3" fillId="0" borderId="4" xfId="0" applyNumberFormat="1" applyFont="1" applyBorder="1"/>
    <xf numFmtId="165" fontId="3" fillId="0" borderId="4" xfId="0" applyNumberFormat="1" applyFont="1" applyBorder="1"/>
    <xf numFmtId="0" fontId="3" fillId="0" borderId="7" xfId="0" applyFont="1" applyBorder="1" applyAlignment="1">
      <alignment horizontal="center" vertical="center"/>
    </xf>
    <xf numFmtId="0" fontId="3" fillId="0" borderId="8" xfId="0" applyFont="1" applyBorder="1" applyAlignment="1">
      <alignment horizontal="center" vertical="center"/>
    </xf>
    <xf numFmtId="0" fontId="2" fillId="5" borderId="8" xfId="2" applyFont="1" applyFill="1" applyBorder="1" applyAlignment="1">
      <alignment horizontal="center"/>
    </xf>
    <xf numFmtId="0" fontId="2" fillId="5" borderId="9" xfId="2" applyFont="1" applyFill="1" applyBorder="1" applyAlignment="1">
      <alignment horizontal="center"/>
    </xf>
    <xf numFmtId="3" fontId="2" fillId="5" borderId="7" xfId="2" applyNumberFormat="1" applyFont="1" applyFill="1" applyBorder="1" applyAlignment="1">
      <alignment horizontal="center"/>
    </xf>
    <xf numFmtId="0" fontId="3" fillId="7" borderId="0" xfId="0" applyFont="1" applyFill="1"/>
    <xf numFmtId="166" fontId="2" fillId="4" borderId="3" xfId="2" applyNumberFormat="1" applyFont="1" applyFill="1" applyBorder="1" applyAlignment="1"/>
    <xf numFmtId="166" fontId="2" fillId="4" borderId="3" xfId="2" applyNumberFormat="1" applyFont="1" applyFill="1" applyBorder="1" applyAlignment="1">
      <alignment horizontal="right" vertical="center"/>
    </xf>
    <xf numFmtId="0" fontId="2" fillId="4" borderId="3" xfId="2" applyNumberFormat="1" applyFont="1" applyFill="1" applyBorder="1" applyAlignment="1">
      <alignment horizontal="center" vertical="center"/>
    </xf>
    <xf numFmtId="167" fontId="2" fillId="8" borderId="3" xfId="2" applyNumberFormat="1" applyFont="1" applyFill="1" applyBorder="1" applyAlignment="1">
      <alignment horizontal="right"/>
    </xf>
    <xf numFmtId="0" fontId="2" fillId="4" borderId="3" xfId="2" applyNumberFormat="1" applyFont="1" applyFill="1" applyBorder="1" applyAlignment="1">
      <alignment horizontal="left"/>
    </xf>
    <xf numFmtId="166" fontId="2" fillId="4" borderId="4" xfId="2" applyNumberFormat="1" applyFont="1" applyFill="1" applyBorder="1" applyAlignment="1"/>
    <xf numFmtId="166" fontId="2" fillId="4" borderId="4" xfId="2" applyNumberFormat="1" applyFont="1" applyFill="1" applyBorder="1" applyAlignment="1">
      <alignment horizontal="right" vertical="center"/>
    </xf>
    <xf numFmtId="0" fontId="2" fillId="4" borderId="4" xfId="2" applyNumberFormat="1" applyFont="1" applyFill="1" applyBorder="1" applyAlignment="1">
      <alignment horizontal="center" vertical="center"/>
    </xf>
    <xf numFmtId="167" fontId="2" fillId="8" borderId="4" xfId="2" applyNumberFormat="1" applyFont="1" applyFill="1" applyBorder="1" applyAlignment="1">
      <alignment horizontal="right"/>
    </xf>
    <xf numFmtId="0" fontId="2" fillId="4" borderId="4" xfId="2" applyNumberFormat="1" applyFont="1" applyFill="1" applyBorder="1" applyAlignment="1">
      <alignment horizontal="left"/>
    </xf>
    <xf numFmtId="166" fontId="2" fillId="4" borderId="2" xfId="2" applyNumberFormat="1" applyFont="1" applyFill="1" applyBorder="1" applyAlignment="1"/>
    <xf numFmtId="15" fontId="2" fillId="4" borderId="2" xfId="2" applyNumberFormat="1" applyFont="1" applyFill="1" applyBorder="1" applyAlignment="1">
      <alignment horizontal="center" vertical="center"/>
    </xf>
    <xf numFmtId="167" fontId="2" fillId="8" borderId="2" xfId="2" applyNumberFormat="1" applyFont="1" applyFill="1" applyBorder="1" applyAlignment="1">
      <alignment horizontal="right"/>
    </xf>
    <xf numFmtId="0" fontId="2" fillId="4" borderId="2" xfId="2" applyNumberFormat="1" applyFont="1" applyFill="1" applyBorder="1" applyAlignment="1">
      <alignment horizontal="left"/>
    </xf>
    <xf numFmtId="15" fontId="2" fillId="4" borderId="3" xfId="2" applyNumberFormat="1" applyFont="1" applyFill="1" applyBorder="1" applyAlignment="1">
      <alignment horizontal="center" vertical="center"/>
    </xf>
    <xf numFmtId="0" fontId="2" fillId="5" borderId="2" xfId="2" applyFont="1" applyFill="1" applyBorder="1" applyAlignment="1">
      <alignment horizontal="center"/>
    </xf>
    <xf numFmtId="0" fontId="2" fillId="5" borderId="3" xfId="2" applyFont="1" applyFill="1" applyBorder="1" applyAlignment="1">
      <alignment horizontal="center"/>
    </xf>
    <xf numFmtId="0" fontId="2" fillId="5" borderId="4" xfId="2" applyFont="1" applyFill="1" applyBorder="1" applyAlignment="1">
      <alignment horizontal="center"/>
    </xf>
    <xf numFmtId="15" fontId="2" fillId="4" borderId="4" xfId="2" applyNumberFormat="1" applyFont="1" applyFill="1" applyBorder="1" applyAlignment="1">
      <alignment horizontal="center" vertical="center"/>
    </xf>
    <xf numFmtId="0" fontId="3" fillId="0" borderId="2" xfId="0" applyFont="1" applyBorder="1" applyAlignment="1">
      <alignment horizontal="center" vertical="center"/>
    </xf>
    <xf numFmtId="0" fontId="3" fillId="0" borderId="3" xfId="0" applyFont="1" applyBorder="1" applyAlignment="1">
      <alignment horizontal="center" vertical="center"/>
    </xf>
    <xf numFmtId="0" fontId="3" fillId="0" borderId="4" xfId="0" applyFont="1" applyBorder="1" applyAlignment="1">
      <alignment horizontal="center" vertical="center"/>
    </xf>
    <xf numFmtId="0" fontId="2" fillId="6" borderId="1" xfId="0" applyFont="1" applyFill="1" applyBorder="1" applyAlignment="1">
      <alignment horizontal="center" vertical="center" wrapText="1"/>
    </xf>
    <xf numFmtId="166" fontId="2" fillId="4" borderId="2" xfId="2" applyNumberFormat="1" applyFont="1" applyFill="1" applyBorder="1" applyAlignment="1">
      <alignment horizontal="center" vertical="center"/>
    </xf>
    <xf numFmtId="166" fontId="2" fillId="4" borderId="3" xfId="2" applyNumberFormat="1" applyFont="1" applyFill="1" applyBorder="1" applyAlignment="1">
      <alignment horizontal="center" vertical="center"/>
    </xf>
    <xf numFmtId="166" fontId="2" fillId="4" borderId="4" xfId="2" applyNumberFormat="1" applyFont="1" applyFill="1" applyBorder="1" applyAlignment="1">
      <alignment horizontal="center" vertical="center"/>
    </xf>
    <xf numFmtId="10" fontId="3" fillId="0" borderId="2" xfId="0" applyNumberFormat="1" applyFont="1" applyBorder="1"/>
    <xf numFmtId="10" fontId="3" fillId="0" borderId="3" xfId="0" applyNumberFormat="1" applyFont="1" applyBorder="1"/>
    <xf numFmtId="10" fontId="3" fillId="0" borderId="4" xfId="0" applyNumberFormat="1" applyFont="1" applyBorder="1"/>
    <xf numFmtId="0" fontId="3" fillId="7" borderId="0" xfId="0" applyFont="1" applyFill="1" applyBorder="1" applyAlignment="1">
      <alignment horizontal="center" vertical="center"/>
    </xf>
    <xf numFmtId="0" fontId="4" fillId="7" borderId="10" xfId="2" applyFont="1" applyFill="1" applyBorder="1" applyAlignment="1">
      <alignment horizontal="right"/>
    </xf>
    <xf numFmtId="0" fontId="2" fillId="7" borderId="10" xfId="2" applyFont="1" applyFill="1" applyBorder="1" applyAlignment="1">
      <alignment horizontal="center"/>
    </xf>
    <xf numFmtId="168" fontId="2" fillId="4" borderId="3" xfId="2" applyNumberFormat="1" applyFont="1" applyFill="1" applyBorder="1" applyAlignment="1">
      <alignment horizontal="center" vertical="center"/>
    </xf>
    <xf numFmtId="166" fontId="2" fillId="8" borderId="3" xfId="2" applyNumberFormat="1" applyFont="1" applyFill="1" applyBorder="1" applyAlignment="1"/>
    <xf numFmtId="0" fontId="3" fillId="8" borderId="3" xfId="0" applyFont="1" applyFill="1" applyBorder="1"/>
    <xf numFmtId="0" fontId="3" fillId="8" borderId="4" xfId="0" applyFont="1" applyFill="1" applyBorder="1"/>
    <xf numFmtId="0" fontId="2" fillId="4" borderId="2" xfId="2" applyNumberFormat="1" applyFont="1" applyFill="1" applyBorder="1" applyAlignment="1"/>
    <xf numFmtId="0" fontId="2" fillId="4" borderId="3" xfId="2" applyNumberFormat="1" applyFont="1" applyFill="1" applyBorder="1" applyAlignment="1"/>
    <xf numFmtId="0" fontId="2" fillId="8" borderId="3" xfId="2" applyNumberFormat="1" applyFont="1" applyFill="1" applyBorder="1" applyAlignment="1"/>
    <xf numFmtId="0" fontId="2" fillId="8" borderId="4" xfId="2" applyNumberFormat="1" applyFont="1" applyFill="1" applyBorder="1" applyAlignment="1"/>
    <xf numFmtId="0" fontId="3" fillId="8" borderId="3" xfId="0" applyFont="1" applyFill="1" applyBorder="1" applyAlignment="1">
      <alignment horizontal="center" vertical="center"/>
    </xf>
    <xf numFmtId="0" fontId="3" fillId="8" borderId="4" xfId="0" applyFont="1" applyFill="1" applyBorder="1" applyAlignment="1">
      <alignment horizontal="center" vertical="center"/>
    </xf>
    <xf numFmtId="0" fontId="2" fillId="4" borderId="4" xfId="2" applyNumberFormat="1" applyFont="1" applyFill="1" applyBorder="1" applyAlignment="1"/>
    <xf numFmtId="0" fontId="3" fillId="8" borderId="2" xfId="0" applyFont="1" applyFill="1" applyBorder="1"/>
    <xf numFmtId="165" fontId="3" fillId="8" borderId="2" xfId="0" applyNumberFormat="1" applyFont="1" applyFill="1" applyBorder="1"/>
    <xf numFmtId="10" fontId="3" fillId="8" borderId="2" xfId="0" applyNumberFormat="1" applyFont="1" applyFill="1" applyBorder="1"/>
    <xf numFmtId="15" fontId="2" fillId="8" borderId="2" xfId="2" applyNumberFormat="1" applyFont="1" applyFill="1" applyBorder="1" applyAlignment="1">
      <alignment horizontal="center" vertical="center"/>
    </xf>
    <xf numFmtId="168" fontId="2" fillId="8" borderId="2" xfId="2" applyNumberFormat="1" applyFont="1" applyFill="1" applyBorder="1" applyAlignment="1">
      <alignment horizontal="center" vertical="center"/>
    </xf>
    <xf numFmtId="165" fontId="3" fillId="8" borderId="3" xfId="0" applyNumberFormat="1" applyFont="1" applyFill="1" applyBorder="1"/>
    <xf numFmtId="10" fontId="3" fillId="8" borderId="3" xfId="0" applyNumberFormat="1" applyFont="1" applyFill="1" applyBorder="1"/>
    <xf numFmtId="15" fontId="2" fillId="8" borderId="3" xfId="2" applyNumberFormat="1" applyFont="1" applyFill="1" applyBorder="1" applyAlignment="1">
      <alignment horizontal="center" vertical="center"/>
    </xf>
    <xf numFmtId="168" fontId="2" fillId="8" borderId="3" xfId="2" applyNumberFormat="1" applyFont="1" applyFill="1" applyBorder="1" applyAlignment="1">
      <alignment horizontal="center" vertical="center"/>
    </xf>
    <xf numFmtId="165" fontId="3" fillId="8" borderId="4" xfId="0" applyNumberFormat="1" applyFont="1" applyFill="1" applyBorder="1"/>
    <xf numFmtId="10" fontId="3" fillId="8" borderId="4" xfId="0" applyNumberFormat="1" applyFont="1" applyFill="1" applyBorder="1"/>
    <xf numFmtId="15" fontId="2" fillId="8" borderId="4" xfId="2" applyNumberFormat="1" applyFont="1" applyFill="1" applyBorder="1" applyAlignment="1">
      <alignment horizontal="center" vertical="center"/>
    </xf>
    <xf numFmtId="168" fontId="2" fillId="8" borderId="4" xfId="2" applyNumberFormat="1" applyFont="1" applyFill="1" applyBorder="1" applyAlignment="1">
      <alignment horizontal="center" vertical="center"/>
    </xf>
    <xf numFmtId="0" fontId="3" fillId="9" borderId="1" xfId="0" applyFont="1" applyFill="1" applyBorder="1" applyAlignment="1">
      <alignment horizontal="center" vertical="center" wrapText="1"/>
    </xf>
    <xf numFmtId="164" fontId="3" fillId="8" borderId="3" xfId="0" applyNumberFormat="1" applyFont="1" applyFill="1" applyBorder="1"/>
    <xf numFmtId="164" fontId="3" fillId="8" borderId="4" xfId="0" applyNumberFormat="1" applyFont="1" applyFill="1" applyBorder="1"/>
    <xf numFmtId="0" fontId="3" fillId="8" borderId="2" xfId="0" applyFont="1" applyFill="1" applyBorder="1" applyAlignment="1">
      <alignment horizontal="center" vertical="center"/>
    </xf>
    <xf numFmtId="15" fontId="3" fillId="8" borderId="3" xfId="0" applyNumberFormat="1" applyFont="1" applyFill="1" applyBorder="1"/>
    <xf numFmtId="15" fontId="3" fillId="11" borderId="1" xfId="0" applyNumberFormat="1" applyFont="1" applyFill="1" applyBorder="1" applyAlignment="1">
      <alignment vertical="center" wrapText="1"/>
    </xf>
    <xf numFmtId="0" fontId="3" fillId="11" borderId="1" xfId="0" applyFont="1" applyFill="1" applyBorder="1" applyAlignment="1">
      <alignment horizontal="center" vertical="center" wrapText="1"/>
    </xf>
    <xf numFmtId="0" fontId="2" fillId="4" borderId="3" xfId="2" applyFont="1" applyFill="1" applyBorder="1" applyAlignment="1"/>
    <xf numFmtId="165" fontId="2" fillId="4" borderId="3" xfId="2" applyNumberFormat="1" applyFont="1" applyFill="1" applyBorder="1" applyAlignment="1"/>
    <xf numFmtId="0" fontId="3" fillId="11" borderId="4" xfId="0" applyFont="1" applyFill="1" applyBorder="1" applyAlignment="1">
      <alignment horizontal="center" vertical="center" wrapText="1"/>
    </xf>
    <xf numFmtId="0" fontId="2" fillId="4" borderId="4" xfId="2" applyFont="1" applyFill="1" applyBorder="1" applyAlignment="1"/>
    <xf numFmtId="165" fontId="2" fillId="4" borderId="4" xfId="2" applyNumberFormat="1" applyFont="1" applyFill="1" applyBorder="1" applyAlignment="1"/>
    <xf numFmtId="15" fontId="3" fillId="8" borderId="4" xfId="0" applyNumberFormat="1" applyFont="1" applyFill="1" applyBorder="1"/>
    <xf numFmtId="0" fontId="3" fillId="11" borderId="2" xfId="0" applyFont="1" applyFill="1" applyBorder="1" applyAlignment="1">
      <alignment horizontal="center" vertical="center" wrapText="1"/>
    </xf>
    <xf numFmtId="0" fontId="3" fillId="11" borderId="3" xfId="0" applyFont="1" applyFill="1" applyBorder="1" applyAlignment="1">
      <alignment horizontal="center" vertical="center" wrapText="1"/>
    </xf>
    <xf numFmtId="15" fontId="3" fillId="11" borderId="4" xfId="0" applyNumberFormat="1" applyFont="1" applyFill="1" applyBorder="1" applyAlignment="1">
      <alignment horizontal="center" vertical="center" wrapText="1"/>
    </xf>
    <xf numFmtId="165" fontId="3" fillId="11" borderId="2" xfId="0" applyNumberFormat="1" applyFont="1" applyFill="1" applyBorder="1" applyAlignment="1">
      <alignment vertical="center" wrapText="1"/>
    </xf>
    <xf numFmtId="165" fontId="3" fillId="11" borderId="3" xfId="0" applyNumberFormat="1" applyFont="1" applyFill="1" applyBorder="1" applyAlignment="1">
      <alignment vertical="center" wrapText="1"/>
    </xf>
    <xf numFmtId="0" fontId="3" fillId="3" borderId="2" xfId="0" applyFont="1" applyFill="1" applyBorder="1" applyAlignment="1">
      <alignment horizontal="center" vertical="center" wrapText="1"/>
    </xf>
    <xf numFmtId="0" fontId="3" fillId="3" borderId="1" xfId="0" applyFont="1" applyFill="1" applyBorder="1" applyAlignment="1">
      <alignment horizontal="center" vertical="center" wrapText="1"/>
    </xf>
    <xf numFmtId="15" fontId="3" fillId="11" borderId="4" xfId="0" applyNumberFormat="1" applyFont="1" applyFill="1" applyBorder="1" applyAlignment="1">
      <alignment vertical="center" wrapText="1"/>
    </xf>
    <xf numFmtId="0" fontId="3" fillId="9" borderId="1" xfId="0" applyFont="1" applyFill="1" applyBorder="1"/>
    <xf numFmtId="0" fontId="3" fillId="9" borderId="5" xfId="0" applyFont="1" applyFill="1" applyBorder="1" applyAlignment="1">
      <alignment horizontal="centerContinuous" vertical="center"/>
    </xf>
    <xf numFmtId="0" fontId="3" fillId="9" borderId="6" xfId="0" applyFont="1" applyFill="1" applyBorder="1" applyAlignment="1">
      <alignment horizontal="centerContinuous" vertical="center"/>
    </xf>
    <xf numFmtId="0" fontId="3" fillId="9" borderId="1" xfId="0" applyFont="1" applyFill="1" applyBorder="1" applyAlignment="1">
      <alignment horizontal="center" vertical="center"/>
    </xf>
    <xf numFmtId="0" fontId="4" fillId="9" borderId="1" xfId="2" applyFont="1" applyFill="1" applyBorder="1" applyAlignment="1">
      <alignment horizontal="center" vertical="center" wrapText="1"/>
    </xf>
    <xf numFmtId="0" fontId="3" fillId="10" borderId="2" xfId="0" applyFont="1" applyFill="1" applyBorder="1"/>
    <xf numFmtId="0" fontId="3" fillId="10" borderId="3" xfId="0" applyFont="1" applyFill="1" applyBorder="1"/>
    <xf numFmtId="0" fontId="3" fillId="10" borderId="4" xfId="0" applyFont="1" applyFill="1" applyBorder="1"/>
    <xf numFmtId="0" fontId="2" fillId="9" borderId="5" xfId="0" applyFont="1" applyFill="1" applyBorder="1" applyAlignment="1">
      <alignment horizontal="centerContinuous" vertical="center"/>
    </xf>
    <xf numFmtId="0" fontId="2" fillId="9" borderId="11" xfId="0" applyFont="1" applyFill="1" applyBorder="1" applyAlignment="1">
      <alignment horizontal="centerContinuous" vertical="center"/>
    </xf>
    <xf numFmtId="168" fontId="2" fillId="9" borderId="11" xfId="0" applyNumberFormat="1" applyFont="1" applyFill="1" applyBorder="1" applyAlignment="1">
      <alignment horizontal="centerContinuous" vertical="center"/>
    </xf>
    <xf numFmtId="0" fontId="2" fillId="9" borderId="6" xfId="0" applyFont="1" applyFill="1" applyBorder="1" applyAlignment="1">
      <alignment horizontal="centerContinuous" vertical="center"/>
    </xf>
    <xf numFmtId="0" fontId="2" fillId="9" borderId="4" xfId="0" applyFont="1" applyFill="1" applyBorder="1" applyAlignment="1">
      <alignment horizontal="center" vertical="center" wrapText="1"/>
    </xf>
    <xf numFmtId="168" fontId="2" fillId="9" borderId="4" xfId="0" applyNumberFormat="1" applyFont="1" applyFill="1" applyBorder="1" applyAlignment="1">
      <alignment horizontal="center" vertical="center" wrapText="1"/>
    </xf>
    <xf numFmtId="0" fontId="2" fillId="9" borderId="1" xfId="0" applyFont="1" applyFill="1" applyBorder="1" applyAlignment="1">
      <alignment horizontal="center" vertical="center" wrapText="1"/>
    </xf>
    <xf numFmtId="0" fontId="4" fillId="9" borderId="2" xfId="2" applyFont="1" applyFill="1" applyBorder="1" applyAlignment="1">
      <alignment horizontal="right"/>
    </xf>
    <xf numFmtId="0" fontId="4" fillId="9" borderId="3" xfId="2" applyFont="1" applyFill="1" applyBorder="1" applyAlignment="1">
      <alignment horizontal="right"/>
    </xf>
    <xf numFmtId="0" fontId="4" fillId="9" borderId="4" xfId="2" applyFont="1" applyFill="1" applyBorder="1" applyAlignment="1">
      <alignment horizontal="right"/>
    </xf>
    <xf numFmtId="0" fontId="2" fillId="9" borderId="1" xfId="2" applyFont="1" applyFill="1" applyBorder="1" applyAlignment="1">
      <alignment horizontal="center" vertical="center" wrapText="1"/>
    </xf>
    <xf numFmtId="0" fontId="3" fillId="9" borderId="2" xfId="0" applyFont="1" applyFill="1" applyBorder="1"/>
    <xf numFmtId="0" fontId="3" fillId="9" borderId="3" xfId="0" applyFont="1" applyFill="1" applyBorder="1"/>
    <xf numFmtId="0" fontId="3" fillId="9" borderId="4" xfId="0" applyFont="1" applyFill="1" applyBorder="1"/>
    <xf numFmtId="0" fontId="2" fillId="12" borderId="3" xfId="2" applyNumberFormat="1" applyFont="1" applyFill="1" applyBorder="1" applyAlignment="1">
      <alignment horizontal="left"/>
    </xf>
    <xf numFmtId="0" fontId="2" fillId="12" borderId="4" xfId="2" applyNumberFormat="1" applyFont="1" applyFill="1" applyBorder="1" applyAlignment="1">
      <alignment horizontal="left"/>
    </xf>
    <xf numFmtId="0" fontId="2" fillId="12" borderId="2" xfId="2" applyNumberFormat="1" applyFont="1" applyFill="1" applyBorder="1" applyAlignment="1">
      <alignment horizontal="left"/>
    </xf>
    <xf numFmtId="166" fontId="2" fillId="12" borderId="3" xfId="2" applyNumberFormat="1" applyFont="1" applyFill="1" applyBorder="1" applyAlignment="1">
      <alignment horizontal="center" vertical="center"/>
    </xf>
    <xf numFmtId="166" fontId="2" fillId="12" borderId="4" xfId="2" applyNumberFormat="1" applyFont="1" applyFill="1" applyBorder="1" applyAlignment="1">
      <alignment horizontal="center" vertical="center"/>
    </xf>
    <xf numFmtId="0" fontId="3" fillId="9" borderId="5" xfId="0" applyFont="1" applyFill="1" applyBorder="1" applyAlignment="1">
      <alignment horizontal="centerContinuous" vertical="center" wrapText="1"/>
    </xf>
    <xf numFmtId="0" fontId="3" fillId="9" borderId="6" xfId="0" applyFont="1" applyFill="1" applyBorder="1" applyAlignment="1">
      <alignment horizontal="centerContinuous" vertical="center" wrapText="1"/>
    </xf>
    <xf numFmtId="0" fontId="3" fillId="9" borderId="2" xfId="0" applyFont="1" applyFill="1" applyBorder="1" applyAlignment="1">
      <alignment horizontal="right" vertical="center" wrapText="1"/>
    </xf>
    <xf numFmtId="0" fontId="3" fillId="9" borderId="3" xfId="0" applyFont="1" applyFill="1" applyBorder="1" applyAlignment="1">
      <alignment horizontal="right" vertical="center" wrapText="1"/>
    </xf>
    <xf numFmtId="0" fontId="3" fillId="9" borderId="4" xfId="0" applyFont="1" applyFill="1" applyBorder="1" applyAlignment="1">
      <alignment horizontal="right" vertical="center" wrapText="1"/>
    </xf>
    <xf numFmtId="0" fontId="3" fillId="9" borderId="1" xfId="0" applyFont="1" applyFill="1" applyBorder="1" applyAlignment="1">
      <alignment horizontal="right" vertical="center" wrapText="1"/>
    </xf>
    <xf numFmtId="0" fontId="3" fillId="10" borderId="1" xfId="0" applyFont="1" applyFill="1" applyBorder="1" applyAlignment="1">
      <alignment horizontal="center" vertical="center" wrapText="1"/>
    </xf>
    <xf numFmtId="0" fontId="3" fillId="10" borderId="2" xfId="0" applyFont="1" applyFill="1" applyBorder="1" applyAlignment="1">
      <alignment horizontal="center" vertical="center" wrapText="1"/>
    </xf>
    <xf numFmtId="169" fontId="3" fillId="8" borderId="2" xfId="0" applyNumberFormat="1" applyFont="1" applyFill="1" applyBorder="1"/>
    <xf numFmtId="169" fontId="3" fillId="8" borderId="3" xfId="0" applyNumberFormat="1" applyFont="1" applyFill="1" applyBorder="1"/>
    <xf numFmtId="169" fontId="3" fillId="8" borderId="4" xfId="0" applyNumberFormat="1" applyFont="1" applyFill="1" applyBorder="1"/>
    <xf numFmtId="0" fontId="3" fillId="13" borderId="5" xfId="0" applyFont="1" applyFill="1" applyBorder="1" applyAlignment="1">
      <alignment horizontal="centerContinuous" vertical="center" wrapText="1"/>
    </xf>
    <xf numFmtId="0" fontId="3" fillId="13" borderId="6" xfId="0" applyFont="1" applyFill="1" applyBorder="1" applyAlignment="1">
      <alignment horizontal="centerContinuous" vertical="center" wrapText="1"/>
    </xf>
    <xf numFmtId="0" fontId="3" fillId="13" borderId="1" xfId="0" applyFont="1" applyFill="1" applyBorder="1" applyAlignment="1">
      <alignment horizontal="right" vertical="center" wrapText="1"/>
    </xf>
    <xf numFmtId="2" fontId="3" fillId="11" borderId="1" xfId="0" applyNumberFormat="1" applyFont="1" applyFill="1" applyBorder="1" applyAlignment="1">
      <alignment vertical="center" wrapText="1"/>
    </xf>
    <xf numFmtId="0" fontId="3" fillId="13" borderId="2" xfId="0" applyFont="1" applyFill="1" applyBorder="1" applyAlignment="1">
      <alignment horizontal="right" vertical="center" wrapText="1"/>
    </xf>
    <xf numFmtId="164" fontId="3" fillId="11" borderId="2" xfId="0" applyNumberFormat="1" applyFont="1" applyFill="1" applyBorder="1" applyAlignment="1">
      <alignment vertical="center" wrapText="1"/>
    </xf>
    <xf numFmtId="0" fontId="3" fillId="13" borderId="4" xfId="0" applyFont="1" applyFill="1" applyBorder="1" applyAlignment="1">
      <alignment horizontal="right" vertical="center" wrapText="1"/>
    </xf>
    <xf numFmtId="164" fontId="3" fillId="11" borderId="4" xfId="0" applyNumberFormat="1" applyFont="1" applyFill="1" applyBorder="1" applyAlignment="1">
      <alignment vertical="center" wrapText="1"/>
    </xf>
    <xf numFmtId="0" fontId="2" fillId="10" borderId="4" xfId="2" applyNumberFormat="1" applyFont="1" applyFill="1" applyBorder="1" applyAlignment="1">
      <alignment horizontal="left"/>
    </xf>
    <xf numFmtId="0" fontId="2" fillId="10" borderId="2" xfId="2" applyNumberFormat="1" applyFont="1" applyFill="1" applyBorder="1" applyAlignment="1">
      <alignment horizontal="left"/>
    </xf>
    <xf numFmtId="0" fontId="2" fillId="10" borderId="3" xfId="2" applyNumberFormat="1" applyFont="1" applyFill="1" applyBorder="1" applyAlignment="1">
      <alignment horizontal="left"/>
    </xf>
    <xf numFmtId="0" fontId="2" fillId="10" borderId="3" xfId="2" applyNumberFormat="1" applyFont="1" applyFill="1" applyBorder="1" applyAlignment="1"/>
    <xf numFmtId="0" fontId="2" fillId="10" borderId="4" xfId="2" applyNumberFormat="1" applyFont="1" applyFill="1" applyBorder="1" applyAlignment="1"/>
    <xf numFmtId="0" fontId="3" fillId="14" borderId="4" xfId="0" applyFont="1" applyFill="1" applyBorder="1"/>
    <xf numFmtId="0" fontId="3" fillId="14" borderId="2" xfId="0" applyFont="1" applyFill="1" applyBorder="1"/>
    <xf numFmtId="0" fontId="3" fillId="14" borderId="3" xfId="0" applyFont="1" applyFill="1" applyBorder="1"/>
    <xf numFmtId="0" fontId="3" fillId="13" borderId="4" xfId="0" applyFont="1" applyFill="1" applyBorder="1"/>
    <xf numFmtId="0" fontId="3" fillId="13" borderId="2" xfId="0" applyFont="1" applyFill="1" applyBorder="1"/>
    <xf numFmtId="0" fontId="3" fillId="13" borderId="3" xfId="0" applyFont="1" applyFill="1" applyBorder="1"/>
    <xf numFmtId="0" fontId="2" fillId="9" borderId="12" xfId="0" applyFont="1" applyFill="1" applyBorder="1" applyAlignment="1">
      <alignment horizontal="centerContinuous" vertical="center"/>
    </xf>
    <xf numFmtId="0" fontId="2" fillId="9" borderId="13" xfId="0" applyFont="1" applyFill="1" applyBorder="1" applyAlignment="1">
      <alignment horizontal="centerContinuous" vertical="center"/>
    </xf>
    <xf numFmtId="168" fontId="2" fillId="9" borderId="13" xfId="0" applyNumberFormat="1" applyFont="1" applyFill="1" applyBorder="1" applyAlignment="1">
      <alignment horizontal="centerContinuous" vertical="center"/>
    </xf>
    <xf numFmtId="0" fontId="2" fillId="9" borderId="7" xfId="0" applyFont="1" applyFill="1" applyBorder="1" applyAlignment="1">
      <alignment horizontal="centerContinuous" vertical="center"/>
    </xf>
    <xf numFmtId="168" fontId="2" fillId="9" borderId="1" xfId="0" applyNumberFormat="1" applyFont="1" applyFill="1" applyBorder="1" applyAlignment="1">
      <alignment horizontal="center" vertical="center" wrapText="1"/>
    </xf>
    <xf numFmtId="0" fontId="2" fillId="13" borderId="12" xfId="0" applyFont="1" applyFill="1" applyBorder="1" applyAlignment="1">
      <alignment horizontal="centerContinuous" vertical="center"/>
    </xf>
    <xf numFmtId="0" fontId="2" fillId="13" borderId="13" xfId="0" applyFont="1" applyFill="1" applyBorder="1" applyAlignment="1">
      <alignment horizontal="centerContinuous" vertical="center"/>
    </xf>
    <xf numFmtId="168" fontId="2" fillId="13" borderId="13" xfId="0" applyNumberFormat="1" applyFont="1" applyFill="1" applyBorder="1" applyAlignment="1">
      <alignment horizontal="centerContinuous" vertical="center"/>
    </xf>
    <xf numFmtId="0" fontId="2" fillId="13" borderId="7" xfId="0" applyFont="1" applyFill="1" applyBorder="1" applyAlignment="1">
      <alignment horizontal="centerContinuous" vertical="center"/>
    </xf>
    <xf numFmtId="0" fontId="2" fillId="13" borderId="1" xfId="0" applyFont="1" applyFill="1" applyBorder="1" applyAlignment="1">
      <alignment horizontal="center" vertical="center" wrapText="1"/>
    </xf>
    <xf numFmtId="168" fontId="2" fillId="13" borderId="1" xfId="0" applyNumberFormat="1" applyFont="1" applyFill="1" applyBorder="1" applyAlignment="1">
      <alignment horizontal="center" vertical="center" wrapText="1"/>
    </xf>
    <xf numFmtId="14" fontId="3" fillId="7" borderId="0" xfId="0" applyNumberFormat="1" applyFont="1" applyFill="1"/>
    <xf numFmtId="10" fontId="3" fillId="7" borderId="0" xfId="0" applyNumberFormat="1" applyFont="1" applyFill="1"/>
    <xf numFmtId="0" fontId="4" fillId="9" borderId="1" xfId="0" applyFont="1" applyFill="1" applyBorder="1" applyAlignment="1">
      <alignment horizontal="center" vertical="center"/>
    </xf>
    <xf numFmtId="0" fontId="2" fillId="8" borderId="3" xfId="2" applyFont="1" applyFill="1" applyBorder="1"/>
    <xf numFmtId="0" fontId="2" fillId="8" borderId="4" xfId="2" applyFont="1" applyFill="1" applyBorder="1"/>
    <xf numFmtId="169" fontId="2" fillId="8" borderId="3" xfId="2" applyNumberFormat="1" applyFont="1" applyFill="1" applyBorder="1"/>
    <xf numFmtId="169" fontId="2" fillId="8" borderId="4" xfId="2" applyNumberFormat="1" applyFont="1" applyFill="1" applyBorder="1"/>
    <xf numFmtId="165" fontId="2" fillId="8" borderId="3" xfId="2" applyNumberFormat="1" applyFont="1" applyFill="1" applyBorder="1"/>
    <xf numFmtId="165" fontId="2" fillId="8" borderId="4" xfId="2" applyNumberFormat="1" applyFont="1" applyFill="1" applyBorder="1"/>
    <xf numFmtId="0" fontId="2" fillId="8" borderId="2" xfId="2" applyFont="1" applyFill="1" applyBorder="1"/>
    <xf numFmtId="169" fontId="2" fillId="8" borderId="2" xfId="2" applyNumberFormat="1" applyFont="1" applyFill="1" applyBorder="1"/>
    <xf numFmtId="165" fontId="2" fillId="8" borderId="2" xfId="2" applyNumberFormat="1" applyFont="1" applyFill="1" applyBorder="1"/>
    <xf numFmtId="2" fontId="3" fillId="10" borderId="2" xfId="0" applyNumberFormat="1" applyFont="1" applyFill="1" applyBorder="1"/>
    <xf numFmtId="2" fontId="3" fillId="10" borderId="3" xfId="0" applyNumberFormat="1" applyFont="1" applyFill="1" applyBorder="1"/>
    <xf numFmtId="2" fontId="3" fillId="10" borderId="4" xfId="0" applyNumberFormat="1" applyFont="1" applyFill="1" applyBorder="1"/>
    <xf numFmtId="0" fontId="2" fillId="11" borderId="5" xfId="2" applyFont="1" applyFill="1" applyBorder="1"/>
    <xf numFmtId="0" fontId="2" fillId="11" borderId="1" xfId="2" applyFont="1" applyFill="1" applyBorder="1"/>
    <xf numFmtId="0" fontId="3" fillId="15" borderId="1" xfId="0" applyFont="1" applyFill="1" applyBorder="1" applyAlignment="1">
      <alignment horizontal="center" vertical="center"/>
    </xf>
    <xf numFmtId="0" fontId="3" fillId="8" borderId="1" xfId="0" applyFont="1" applyFill="1" applyBorder="1"/>
    <xf numFmtId="169" fontId="3" fillId="8" borderId="1" xfId="0" applyNumberFormat="1" applyFont="1" applyFill="1" applyBorder="1"/>
    <xf numFmtId="0" fontId="3" fillId="8" borderId="0" xfId="0" applyFont="1" applyFill="1" applyBorder="1"/>
    <xf numFmtId="0" fontId="2" fillId="8" borderId="2" xfId="2" applyFont="1" applyFill="1" applyBorder="1" applyAlignment="1">
      <alignment horizontal="left" vertical="top"/>
    </xf>
    <xf numFmtId="0" fontId="2" fillId="8" borderId="3" xfId="2" applyFont="1" applyFill="1" applyBorder="1" applyAlignment="1">
      <alignment horizontal="left" vertical="top"/>
    </xf>
    <xf numFmtId="0" fontId="2" fillId="8" borderId="4" xfId="2" applyFont="1" applyFill="1" applyBorder="1" applyAlignment="1">
      <alignment horizontal="left" vertical="top"/>
    </xf>
    <xf numFmtId="2" fontId="3" fillId="8" borderId="3" xfId="0" applyNumberFormat="1" applyFont="1" applyFill="1" applyBorder="1"/>
    <xf numFmtId="2" fontId="3" fillId="8" borderId="4" xfId="0" applyNumberFormat="1" applyFont="1" applyFill="1" applyBorder="1"/>
    <xf numFmtId="0" fontId="3" fillId="8" borderId="14" xfId="0" applyFont="1" applyFill="1" applyBorder="1"/>
    <xf numFmtId="165" fontId="3" fillId="8" borderId="14" xfId="0" applyNumberFormat="1" applyFont="1" applyFill="1" applyBorder="1"/>
    <xf numFmtId="2" fontId="3" fillId="8" borderId="14" xfId="0" applyNumberFormat="1" applyFont="1" applyFill="1" applyBorder="1"/>
    <xf numFmtId="0" fontId="3" fillId="8" borderId="15" xfId="0" applyFont="1" applyFill="1" applyBorder="1"/>
    <xf numFmtId="165" fontId="3" fillId="8" borderId="15" xfId="0" applyNumberFormat="1" applyFont="1" applyFill="1" applyBorder="1"/>
    <xf numFmtId="2" fontId="3" fillId="8" borderId="15" xfId="0" applyNumberFormat="1" applyFont="1" applyFill="1" applyBorder="1"/>
    <xf numFmtId="0" fontId="3" fillId="8" borderId="16" xfId="0" applyFont="1" applyFill="1" applyBorder="1"/>
    <xf numFmtId="165" fontId="3" fillId="8" borderId="16" xfId="0" applyNumberFormat="1" applyFont="1" applyFill="1" applyBorder="1"/>
    <xf numFmtId="2" fontId="3" fillId="8" borderId="16" xfId="0" applyNumberFormat="1" applyFont="1" applyFill="1" applyBorder="1"/>
    <xf numFmtId="0" fontId="4" fillId="9" borderId="1" xfId="0" applyFont="1" applyFill="1" applyBorder="1" applyAlignment="1">
      <alignment horizontal="center" vertical="center" wrapText="1"/>
    </xf>
    <xf numFmtId="0" fontId="2" fillId="8" borderId="2" xfId="2" applyFont="1" applyFill="1" applyBorder="1" applyAlignment="1">
      <alignment vertical="top"/>
    </xf>
    <xf numFmtId="0" fontId="2" fillId="8" borderId="2" xfId="2" applyFont="1" applyFill="1" applyBorder="1" applyAlignment="1"/>
    <xf numFmtId="0" fontId="2" fillId="8" borderId="3" xfId="2" applyFont="1" applyFill="1" applyBorder="1" applyAlignment="1"/>
    <xf numFmtId="0" fontId="2" fillId="8" borderId="4" xfId="2" applyFont="1" applyFill="1" applyBorder="1" applyAlignment="1"/>
    <xf numFmtId="170" fontId="3" fillId="8" borderId="14" xfId="0" applyNumberFormat="1" applyFont="1" applyFill="1" applyBorder="1"/>
    <xf numFmtId="170" fontId="3" fillId="8" borderId="15" xfId="0" applyNumberFormat="1" applyFont="1" applyFill="1" applyBorder="1"/>
    <xf numFmtId="170" fontId="3" fillId="8" borderId="3" xfId="0" applyNumberFormat="1" applyFont="1" applyFill="1" applyBorder="1"/>
    <xf numFmtId="170" fontId="3" fillId="8" borderId="16" xfId="0" applyNumberFormat="1" applyFont="1" applyFill="1" applyBorder="1"/>
    <xf numFmtId="170" fontId="3" fillId="8" borderId="4" xfId="0" applyNumberFormat="1" applyFont="1" applyFill="1" applyBorder="1"/>
    <xf numFmtId="0" fontId="3" fillId="9" borderId="2" xfId="0" applyFont="1" applyFill="1" applyBorder="1" applyAlignment="1">
      <alignment horizontal="right"/>
    </xf>
    <xf numFmtId="0" fontId="3" fillId="9" borderId="3" xfId="0" applyFont="1" applyFill="1" applyBorder="1" applyAlignment="1">
      <alignment horizontal="right"/>
    </xf>
    <xf numFmtId="165" fontId="3" fillId="8" borderId="1" xfId="0" applyNumberFormat="1" applyFont="1" applyFill="1" applyBorder="1"/>
    <xf numFmtId="0" fontId="3" fillId="8" borderId="0" xfId="0" applyFont="1" applyFill="1"/>
    <xf numFmtId="0" fontId="3" fillId="9" borderId="1" xfId="0" applyFont="1" applyFill="1" applyBorder="1" applyAlignment="1">
      <alignment horizontal="right"/>
    </xf>
    <xf numFmtId="0" fontId="3" fillId="9" borderId="3" xfId="0" applyFont="1" applyFill="1" applyBorder="1" applyAlignment="1"/>
    <xf numFmtId="0" fontId="3" fillId="9" borderId="4" xfId="0" applyFont="1" applyFill="1" applyBorder="1" applyAlignment="1"/>
    <xf numFmtId="0" fontId="3" fillId="9" borderId="4" xfId="0" applyFont="1" applyFill="1" applyBorder="1" applyAlignment="1">
      <alignment horizontal="center"/>
    </xf>
    <xf numFmtId="0" fontId="3" fillId="9" borderId="2" xfId="0" applyFont="1" applyFill="1" applyBorder="1" applyAlignment="1">
      <alignment horizontal="center"/>
    </xf>
    <xf numFmtId="171" fontId="3" fillId="8" borderId="3" xfId="0" applyNumberFormat="1" applyFont="1" applyFill="1" applyBorder="1"/>
    <xf numFmtId="0" fontId="4" fillId="8" borderId="0" xfId="0" applyFont="1" applyFill="1" applyBorder="1" applyAlignment="1">
      <alignment horizontal="center" vertical="center" wrapText="1"/>
    </xf>
    <xf numFmtId="0" fontId="3" fillId="9" borderId="11" xfId="0" applyFont="1" applyFill="1" applyBorder="1" applyAlignment="1">
      <alignment horizontal="centerContinuous" vertical="center"/>
    </xf>
    <xf numFmtId="0" fontId="3" fillId="0" borderId="1" xfId="0" applyFont="1" applyBorder="1" applyAlignment="1">
      <alignment horizontal="right"/>
    </xf>
    <xf numFmtId="164" fontId="3" fillId="0" borderId="1" xfId="0" applyNumberFormat="1" applyFont="1" applyBorder="1"/>
    <xf numFmtId="0" fontId="3" fillId="0" borderId="1" xfId="0" applyFont="1" applyBorder="1"/>
    <xf numFmtId="2" fontId="3" fillId="0" borderId="3" xfId="0" applyNumberFormat="1" applyFont="1" applyBorder="1"/>
    <xf numFmtId="2" fontId="3" fillId="0" borderId="4" xfId="0" applyNumberFormat="1" applyFont="1" applyBorder="1"/>
    <xf numFmtId="0" fontId="3" fillId="0" borderId="8" xfId="0" applyFont="1" applyBorder="1"/>
    <xf numFmtId="0" fontId="3" fillId="0" borderId="9" xfId="0" applyFont="1" applyBorder="1"/>
    <xf numFmtId="0" fontId="3" fillId="8" borderId="17" xfId="0" applyFont="1" applyFill="1" applyBorder="1"/>
    <xf numFmtId="0" fontId="3" fillId="8" borderId="18" xfId="0" applyFont="1" applyFill="1" applyBorder="1"/>
    <xf numFmtId="0" fontId="3" fillId="8" borderId="10" xfId="0" applyFont="1" applyFill="1" applyBorder="1"/>
    <xf numFmtId="0" fontId="3" fillId="8" borderId="8" xfId="0" applyFont="1" applyFill="1" applyBorder="1" applyAlignment="1">
      <alignment horizontal="centerContinuous" vertical="center"/>
    </xf>
    <xf numFmtId="0" fontId="3" fillId="8" borderId="8" xfId="0" applyFont="1" applyFill="1" applyBorder="1"/>
    <xf numFmtId="0" fontId="3" fillId="8" borderId="8" xfId="0" applyFont="1" applyFill="1" applyBorder="1" applyAlignment="1">
      <alignment horizontal="center" vertical="center"/>
    </xf>
    <xf numFmtId="164" fontId="3" fillId="0" borderId="8" xfId="0" applyNumberFormat="1" applyFont="1" applyBorder="1"/>
    <xf numFmtId="0" fontId="3" fillId="8" borderId="12" xfId="0" applyFont="1" applyFill="1" applyBorder="1"/>
    <xf numFmtId="0" fontId="3" fillId="8" borderId="13" xfId="0" applyFont="1" applyFill="1" applyBorder="1"/>
    <xf numFmtId="0" fontId="3" fillId="8" borderId="7" xfId="0" applyFont="1" applyFill="1" applyBorder="1"/>
    <xf numFmtId="0" fontId="3" fillId="8" borderId="9" xfId="0" applyFont="1" applyFill="1" applyBorder="1"/>
    <xf numFmtId="0" fontId="3" fillId="8" borderId="0" xfId="0" applyFont="1" applyFill="1" applyBorder="1" applyAlignment="1">
      <alignment horizontal="right"/>
    </xf>
    <xf numFmtId="0" fontId="2" fillId="12" borderId="1" xfId="2" applyNumberFormat="1" applyFont="1" applyFill="1" applyBorder="1" applyAlignment="1">
      <alignment horizontal="left"/>
    </xf>
    <xf numFmtId="166" fontId="2" fillId="4" borderId="1" xfId="2" applyNumberFormat="1" applyFont="1" applyFill="1" applyBorder="1" applyAlignment="1"/>
    <xf numFmtId="0" fontId="3" fillId="16" borderId="4" xfId="0" applyFont="1" applyFill="1" applyBorder="1"/>
    <xf numFmtId="0" fontId="3" fillId="16" borderId="2" xfId="0" applyFont="1" applyFill="1" applyBorder="1"/>
    <xf numFmtId="0" fontId="3" fillId="16" borderId="3" xfId="0" applyFont="1" applyFill="1" applyBorder="1"/>
    <xf numFmtId="165" fontId="3" fillId="7" borderId="0" xfId="0" applyNumberFormat="1" applyFont="1" applyFill="1"/>
    <xf numFmtId="0" fontId="2" fillId="17" borderId="2" xfId="2" applyNumberFormat="1" applyFont="1" applyFill="1" applyBorder="1" applyAlignment="1">
      <alignment horizontal="left"/>
    </xf>
    <xf numFmtId="0" fontId="2" fillId="17" borderId="3" xfId="2" applyNumberFormat="1" applyFont="1" applyFill="1" applyBorder="1" applyAlignment="1">
      <alignment horizontal="left"/>
    </xf>
    <xf numFmtId="0" fontId="2" fillId="17" borderId="4" xfId="2" applyNumberFormat="1" applyFont="1" applyFill="1" applyBorder="1" applyAlignment="1">
      <alignment horizontal="left"/>
    </xf>
    <xf numFmtId="165" fontId="2" fillId="18" borderId="3" xfId="2" applyNumberFormat="1" applyFont="1" applyFill="1" applyBorder="1" applyAlignment="1"/>
    <xf numFmtId="165" fontId="2" fillId="18" borderId="4" xfId="2" applyNumberFormat="1" applyFont="1" applyFill="1" applyBorder="1" applyAlignment="1"/>
    <xf numFmtId="0" fontId="2" fillId="8" borderId="2" xfId="2" applyNumberFormat="1" applyFont="1" applyFill="1" applyBorder="1" applyAlignment="1">
      <alignment horizontal="left"/>
    </xf>
    <xf numFmtId="0" fontId="2" fillId="8" borderId="3" xfId="2" applyNumberFormat="1" applyFont="1" applyFill="1" applyBorder="1" applyAlignment="1">
      <alignment horizontal="left"/>
    </xf>
    <xf numFmtId="0" fontId="2" fillId="8" borderId="4" xfId="2" applyNumberFormat="1" applyFont="1" applyFill="1" applyBorder="1" applyAlignment="1">
      <alignment horizontal="left"/>
    </xf>
    <xf numFmtId="0" fontId="3" fillId="8" borderId="3" xfId="0" applyNumberFormat="1" applyFont="1" applyFill="1" applyBorder="1"/>
    <xf numFmtId="0" fontId="3" fillId="19" borderId="1" xfId="0" applyFont="1" applyFill="1" applyBorder="1"/>
    <xf numFmtId="165" fontId="2" fillId="4" borderId="2" xfId="2" applyNumberFormat="1" applyFont="1" applyFill="1" applyBorder="1" applyAlignment="1"/>
    <xf numFmtId="0" fontId="2" fillId="4" borderId="2" xfId="2" applyFont="1" applyFill="1" applyBorder="1" applyAlignment="1"/>
    <xf numFmtId="0" fontId="2" fillId="10" borderId="2" xfId="2" applyNumberFormat="1" applyFont="1" applyFill="1" applyBorder="1" applyAlignment="1"/>
    <xf numFmtId="0" fontId="3" fillId="9" borderId="1" xfId="0" applyFont="1" applyFill="1" applyBorder="1" applyAlignment="1">
      <alignment horizontal="centerContinuous" vertical="center"/>
    </xf>
    <xf numFmtId="2" fontId="3" fillId="8" borderId="2" xfId="0" applyNumberFormat="1" applyFont="1" applyFill="1" applyBorder="1"/>
    <xf numFmtId="0" fontId="2" fillId="9" borderId="1" xfId="0" applyFont="1" applyFill="1" applyBorder="1" applyAlignment="1">
      <alignment horizontal="left" vertical="center" wrapText="1"/>
    </xf>
    <xf numFmtId="170" fontId="3" fillId="8" borderId="1" xfId="0" applyNumberFormat="1" applyFont="1" applyFill="1" applyBorder="1"/>
    <xf numFmtId="2" fontId="3" fillId="8" borderId="1" xfId="0" applyNumberFormat="1" applyFont="1" applyFill="1" applyBorder="1"/>
    <xf numFmtId="0" fontId="3" fillId="8" borderId="4" xfId="0" applyNumberFormat="1" applyFont="1" applyFill="1" applyBorder="1"/>
    <xf numFmtId="170" fontId="3" fillId="8" borderId="2" xfId="0" applyNumberFormat="1" applyFont="1" applyFill="1" applyBorder="1"/>
    <xf numFmtId="0" fontId="3" fillId="13" borderId="1" xfId="0" applyFont="1" applyFill="1" applyBorder="1" applyAlignment="1">
      <alignment horizontal="centerContinuous" vertical="center" wrapText="1"/>
    </xf>
    <xf numFmtId="0" fontId="0" fillId="7" borderId="0" xfId="0" applyFill="1"/>
    <xf numFmtId="0" fontId="3" fillId="9" borderId="2" xfId="0" applyFont="1" applyFill="1" applyBorder="1" applyAlignment="1"/>
    <xf numFmtId="15" fontId="3" fillId="8" borderId="2" xfId="0" applyNumberFormat="1" applyFont="1" applyFill="1" applyBorder="1"/>
    <xf numFmtId="0" fontId="5" fillId="9" borderId="5" xfId="0" applyFont="1" applyFill="1" applyBorder="1" applyAlignment="1">
      <alignment horizontal="centerContinuous" vertical="center" wrapText="1"/>
    </xf>
    <xf numFmtId="168" fontId="3" fillId="11" borderId="4" xfId="0" applyNumberFormat="1" applyFont="1" applyFill="1" applyBorder="1" applyAlignment="1">
      <alignment vertical="center" wrapText="1"/>
    </xf>
    <xf numFmtId="0" fontId="3" fillId="20" borderId="1" xfId="0" applyFont="1" applyFill="1" applyBorder="1" applyAlignment="1">
      <alignment horizontal="right"/>
    </xf>
    <xf numFmtId="0" fontId="3" fillId="20" borderId="2" xfId="0" applyFont="1" applyFill="1" applyBorder="1" applyAlignment="1">
      <alignment horizontal="right"/>
    </xf>
    <xf numFmtId="0" fontId="3" fillId="20" borderId="4" xfId="0" applyFont="1" applyFill="1" applyBorder="1" applyAlignment="1">
      <alignment horizontal="right"/>
    </xf>
    <xf numFmtId="0" fontId="3" fillId="20" borderId="1" xfId="0" applyFont="1" applyFill="1" applyBorder="1" applyAlignment="1">
      <alignment horizontal="center"/>
    </xf>
    <xf numFmtId="0" fontId="3" fillId="20" borderId="2" xfId="0" applyFont="1" applyFill="1" applyBorder="1" applyAlignment="1">
      <alignment horizontal="center"/>
    </xf>
    <xf numFmtId="0" fontId="3" fillId="20" borderId="5" xfId="0" applyFont="1" applyFill="1" applyBorder="1" applyAlignment="1">
      <alignment horizontal="centerContinuous" vertical="center" wrapText="1"/>
    </xf>
    <xf numFmtId="0" fontId="3" fillId="20" borderId="6" xfId="0" applyFont="1" applyFill="1" applyBorder="1" applyAlignment="1">
      <alignment horizontal="centerContinuous" vertical="center" wrapText="1"/>
    </xf>
    <xf numFmtId="0" fontId="3" fillId="20" borderId="2" xfId="0" applyFont="1" applyFill="1" applyBorder="1" applyAlignment="1">
      <alignment horizontal="right" vertical="center" wrapText="1"/>
    </xf>
    <xf numFmtId="0" fontId="3" fillId="20" borderId="4" xfId="0" applyFont="1" applyFill="1" applyBorder="1" applyAlignment="1">
      <alignment horizontal="right" vertical="center" wrapText="1"/>
    </xf>
    <xf numFmtId="0" fontId="3" fillId="21" borderId="1" xfId="0" applyFont="1" applyFill="1" applyBorder="1"/>
    <xf numFmtId="0" fontId="3" fillId="7" borderId="0" xfId="0" applyNumberFormat="1" applyFont="1" applyFill="1"/>
    <xf numFmtId="0" fontId="3" fillId="20" borderId="2" xfId="0" applyFont="1" applyFill="1" applyBorder="1"/>
    <xf numFmtId="0" fontId="3" fillId="20" borderId="3" xfId="0" applyFont="1" applyFill="1" applyBorder="1"/>
    <xf numFmtId="0" fontId="3" fillId="20" borderId="4" xfId="0" applyFont="1" applyFill="1" applyBorder="1"/>
    <xf numFmtId="0" fontId="3" fillId="20" borderId="5" xfId="0" applyFont="1" applyFill="1" applyBorder="1"/>
    <xf numFmtId="0" fontId="3" fillId="20" borderId="11" xfId="0" applyFont="1" applyFill="1" applyBorder="1"/>
    <xf numFmtId="0" fontId="3" fillId="20" borderId="6" xfId="0" applyFont="1" applyFill="1" applyBorder="1"/>
    <xf numFmtId="0" fontId="3" fillId="9" borderId="1" xfId="0" applyFont="1" applyFill="1" applyBorder="1" applyAlignment="1">
      <alignment horizontal="centerContinuous" vertical="center" wrapText="1"/>
    </xf>
    <xf numFmtId="0" fontId="3" fillId="20" borderId="1" xfId="0" applyFont="1" applyFill="1" applyBorder="1" applyAlignment="1">
      <alignment horizontal="right" vertical="center" wrapText="1"/>
    </xf>
    <xf numFmtId="0" fontId="3" fillId="8" borderId="5" xfId="0" applyFont="1" applyFill="1" applyBorder="1"/>
    <xf numFmtId="0" fontId="3" fillId="8" borderId="11" xfId="0" applyFont="1" applyFill="1" applyBorder="1"/>
    <xf numFmtId="0" fontId="3" fillId="8" borderId="6" xfId="0" applyFont="1" applyFill="1" applyBorder="1"/>
    <xf numFmtId="0" fontId="3" fillId="9" borderId="18" xfId="0" applyFont="1" applyFill="1" applyBorder="1" applyAlignment="1">
      <alignment horizontal="centerContinuous" vertical="center" wrapText="1"/>
    </xf>
    <xf numFmtId="0" fontId="3" fillId="8" borderId="2" xfId="0" applyFont="1" applyFill="1" applyBorder="1" applyAlignment="1">
      <alignment horizontal="center" vertical="center" wrapText="1"/>
    </xf>
    <xf numFmtId="0" fontId="3" fillId="8" borderId="4" xfId="0" applyFont="1" applyFill="1" applyBorder="1" applyAlignment="1">
      <alignment horizontal="center" vertical="center" wrapText="1"/>
    </xf>
    <xf numFmtId="15" fontId="3" fillId="8" borderId="4" xfId="0" applyNumberFormat="1" applyFont="1" applyFill="1" applyBorder="1" applyAlignment="1">
      <alignment horizontal="center" vertical="center" wrapText="1"/>
    </xf>
    <xf numFmtId="165" fontId="3" fillId="8" borderId="2" xfId="0" applyNumberFormat="1" applyFont="1" applyFill="1" applyBorder="1" applyAlignment="1">
      <alignment vertical="center" wrapText="1"/>
    </xf>
    <xf numFmtId="165" fontId="3" fillId="8" borderId="3" xfId="0" applyNumberFormat="1" applyFont="1" applyFill="1" applyBorder="1" applyAlignment="1">
      <alignment vertical="center" wrapText="1"/>
    </xf>
    <xf numFmtId="0" fontId="3" fillId="8" borderId="4" xfId="0" applyNumberFormat="1" applyFont="1" applyFill="1" applyBorder="1" applyAlignment="1">
      <alignment vertical="center" wrapText="1"/>
    </xf>
    <xf numFmtId="0" fontId="3" fillId="8" borderId="1" xfId="0" applyFont="1" applyFill="1" applyBorder="1" applyAlignment="1">
      <alignment horizontal="center" vertical="center" wrapText="1"/>
    </xf>
    <xf numFmtId="0" fontId="3" fillId="22" borderId="4" xfId="0" applyFont="1" applyFill="1" applyBorder="1" applyAlignment="1">
      <alignment horizontal="center" vertical="center" wrapText="1"/>
    </xf>
    <xf numFmtId="0" fontId="3" fillId="20" borderId="5" xfId="0" applyFont="1" applyFill="1" applyBorder="1" applyAlignment="1">
      <alignment horizontal="center"/>
    </xf>
    <xf numFmtId="0" fontId="3" fillId="20" borderId="11" xfId="0" applyFont="1" applyFill="1" applyBorder="1" applyAlignment="1">
      <alignment horizontal="center"/>
    </xf>
    <xf numFmtId="0" fontId="3" fillId="20" borderId="6" xfId="0" applyFont="1" applyFill="1" applyBorder="1" applyAlignment="1">
      <alignment horizontal="center"/>
    </xf>
  </cellXfs>
  <cellStyles count="3">
    <cellStyle name="Normal 2" xfId="2"/>
    <cellStyle name="Normale" xfId="0" builtinId="0"/>
    <cellStyle name="Percent 2" xfId="1"/>
  </cellStyles>
  <dxfs count="0"/>
  <tableStyles count="0" defaultTableStyle="TableStyleMedium2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>
        <c:manualLayout>
          <c:layoutTarget val="inner"/>
          <c:xMode val="edge"/>
          <c:yMode val="edge"/>
          <c:x val="9.8594597072746468E-2"/>
          <c:y val="4.7438888888888892E-2"/>
          <c:w val="0.85794756944444461"/>
          <c:h val="0.81029907407407809"/>
        </c:manualLayout>
      </c:layout>
      <c:scatterChart>
        <c:scatterStyle val="lineMarker"/>
        <c:ser>
          <c:idx val="0"/>
          <c:order val="0"/>
          <c:tx>
            <c:strRef>
              <c:f>'6MContinuousBasisBootstrap'!$AN$1</c:f>
              <c:strCache>
                <c:ptCount val="1"/>
                <c:pt idx="0">
                  <c:v>Legacy Curve Basis</c:v>
                </c:pt>
              </c:strCache>
            </c:strRef>
          </c:tx>
          <c:spPr>
            <a:ln w="19050">
              <a:noFill/>
            </a:ln>
          </c:spPr>
          <c:xVal>
            <c:numRef>
              <c:f>'6MContinuousBasisBootstrap'!$AO$3:$AO$63</c:f>
              <c:numCache>
                <c:formatCode>ddd\,\ dd\-mmm\-yyyy</c:formatCode>
                <c:ptCount val="61"/>
                <c:pt idx="0">
                  <c:v>42426</c:v>
                </c:pt>
                <c:pt idx="1">
                  <c:v>42458</c:v>
                </c:pt>
                <c:pt idx="2">
                  <c:v>42486</c:v>
                </c:pt>
                <c:pt idx="3">
                  <c:v>42520</c:v>
                </c:pt>
                <c:pt idx="4">
                  <c:v>42548</c:v>
                </c:pt>
                <c:pt idx="5">
                  <c:v>42577</c:v>
                </c:pt>
                <c:pt idx="6">
                  <c:v>42611</c:v>
                </c:pt>
                <c:pt idx="7">
                  <c:v>42640</c:v>
                </c:pt>
                <c:pt idx="8">
                  <c:v>42669</c:v>
                </c:pt>
                <c:pt idx="9">
                  <c:v>42702</c:v>
                </c:pt>
                <c:pt idx="10">
                  <c:v>42731</c:v>
                </c:pt>
                <c:pt idx="11">
                  <c:v>42761</c:v>
                </c:pt>
                <c:pt idx="12">
                  <c:v>42794</c:v>
                </c:pt>
                <c:pt idx="13">
                  <c:v>42821</c:v>
                </c:pt>
                <c:pt idx="14">
                  <c:v>42851</c:v>
                </c:pt>
                <c:pt idx="15">
                  <c:v>42884</c:v>
                </c:pt>
                <c:pt idx="16">
                  <c:v>42913</c:v>
                </c:pt>
                <c:pt idx="17">
                  <c:v>42942</c:v>
                </c:pt>
                <c:pt idx="18">
                  <c:v>42975</c:v>
                </c:pt>
                <c:pt idx="19">
                  <c:v>43339</c:v>
                </c:pt>
                <c:pt idx="20">
                  <c:v>43703</c:v>
                </c:pt>
                <c:pt idx="21">
                  <c:v>44074</c:v>
                </c:pt>
                <c:pt idx="22">
                  <c:v>44439</c:v>
                </c:pt>
                <c:pt idx="23">
                  <c:v>44802</c:v>
                </c:pt>
                <c:pt idx="24">
                  <c:v>45166</c:v>
                </c:pt>
                <c:pt idx="25">
                  <c:v>45530</c:v>
                </c:pt>
                <c:pt idx="26">
                  <c:v>45895</c:v>
                </c:pt>
                <c:pt idx="27">
                  <c:v>46265</c:v>
                </c:pt>
                <c:pt idx="28">
                  <c:v>46629</c:v>
                </c:pt>
                <c:pt idx="29">
                  <c:v>46993</c:v>
                </c:pt>
                <c:pt idx="30">
                  <c:v>47357</c:v>
                </c:pt>
                <c:pt idx="31">
                  <c:v>47721</c:v>
                </c:pt>
                <c:pt idx="32">
                  <c:v>48086</c:v>
                </c:pt>
                <c:pt idx="33">
                  <c:v>48457</c:v>
                </c:pt>
                <c:pt idx="34">
                  <c:v>48820</c:v>
                </c:pt>
                <c:pt idx="35">
                  <c:v>49184</c:v>
                </c:pt>
                <c:pt idx="36">
                  <c:v>49548</c:v>
                </c:pt>
                <c:pt idx="37">
                  <c:v>49913</c:v>
                </c:pt>
                <c:pt idx="38">
                  <c:v>50283</c:v>
                </c:pt>
                <c:pt idx="39">
                  <c:v>50648</c:v>
                </c:pt>
                <c:pt idx="40">
                  <c:v>51011</c:v>
                </c:pt>
                <c:pt idx="41">
                  <c:v>51375</c:v>
                </c:pt>
                <c:pt idx="42">
                  <c:v>51739</c:v>
                </c:pt>
                <c:pt idx="43">
                  <c:v>52104</c:v>
                </c:pt>
                <c:pt idx="44">
                  <c:v>52469</c:v>
                </c:pt>
                <c:pt idx="45">
                  <c:v>52838</c:v>
                </c:pt>
                <c:pt idx="46">
                  <c:v>53202</c:v>
                </c:pt>
                <c:pt idx="47">
                  <c:v>55029</c:v>
                </c:pt>
                <c:pt idx="48">
                  <c:v>56856</c:v>
                </c:pt>
                <c:pt idx="49">
                  <c:v>60510</c:v>
                </c:pt>
                <c:pt idx="50">
                  <c:v>64157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xVal>
          <c:yVal>
            <c:numRef>
              <c:f>'6MContinuousBasisBootstrap'!$AP$3:$AP$63</c:f>
              <c:numCache>
                <c:formatCode>0.0000%</c:formatCode>
                <c:ptCount val="61"/>
                <c:pt idx="0">
                  <c:v>2.4929351276132394E-3</c:v>
                </c:pt>
                <c:pt idx="1">
                  <c:v>2.5492605031201621E-3</c:v>
                </c:pt>
                <c:pt idx="2">
                  <c:v>2.5850531629903794E-3</c:v>
                </c:pt>
                <c:pt idx="3">
                  <c:v>2.6296858260113757E-3</c:v>
                </c:pt>
                <c:pt idx="4">
                  <c:v>2.65378072528213E-3</c:v>
                </c:pt>
                <c:pt idx="5">
                  <c:v>2.6924221187363023E-3</c:v>
                </c:pt>
                <c:pt idx="6">
                  <c:v>2.7123576975660079E-3</c:v>
                </c:pt>
                <c:pt idx="7">
                  <c:v>2.728509972762957E-3</c:v>
                </c:pt>
                <c:pt idx="8">
                  <c:v>2.7771337814667453E-3</c:v>
                </c:pt>
                <c:pt idx="9">
                  <c:v>2.7877338943039045E-3</c:v>
                </c:pt>
                <c:pt idx="10">
                  <c:v>2.8015179979419685E-3</c:v>
                </c:pt>
                <c:pt idx="11">
                  <c:v>2.840428224943032E-3</c:v>
                </c:pt>
                <c:pt idx="12">
                  <c:v>2.8633543277729458E-3</c:v>
                </c:pt>
                <c:pt idx="13">
                  <c:v>2.8780241360406534E-3</c:v>
                </c:pt>
                <c:pt idx="14">
                  <c:v>2.9060391052276959E-3</c:v>
                </c:pt>
                <c:pt idx="15">
                  <c:v>2.9308906277899457E-3</c:v>
                </c:pt>
                <c:pt idx="16">
                  <c:v>2.957050606818161E-3</c:v>
                </c:pt>
                <c:pt idx="17">
                  <c:v>2.9898714345698236E-3</c:v>
                </c:pt>
                <c:pt idx="18">
                  <c:v>3.0077601600742025E-3</c:v>
                </c:pt>
                <c:pt idx="19">
                  <c:v>3.0361344103737543E-3</c:v>
                </c:pt>
                <c:pt idx="20">
                  <c:v>3.1500739743766252E-3</c:v>
                </c:pt>
                <c:pt idx="21">
                  <c:v>3.075703730738481E-3</c:v>
                </c:pt>
                <c:pt idx="22">
                  <c:v>2.5927527228678015E-3</c:v>
                </c:pt>
                <c:pt idx="23">
                  <c:v>2.4891905073364095E-3</c:v>
                </c:pt>
                <c:pt idx="24">
                  <c:v>2.2535571885128475E-3</c:v>
                </c:pt>
                <c:pt idx="25">
                  <c:v>2.0710396939418174E-3</c:v>
                </c:pt>
                <c:pt idx="26">
                  <c:v>2.0292256024990116E-3</c:v>
                </c:pt>
                <c:pt idx="27">
                  <c:v>1.7930326985640573E-3</c:v>
                </c:pt>
                <c:pt idx="28">
                  <c:v>1.8289684591981936E-3</c:v>
                </c:pt>
                <c:pt idx="29">
                  <c:v>1.6737645597912805E-3</c:v>
                </c:pt>
                <c:pt idx="30">
                  <c:v>1.3913320421602964E-3</c:v>
                </c:pt>
                <c:pt idx="31">
                  <c:v>1.2598326278553344E-3</c:v>
                </c:pt>
                <c:pt idx="32">
                  <c:v>1.1826739027505188E-3</c:v>
                </c:pt>
                <c:pt idx="33">
                  <c:v>9.4513705440256446E-4</c:v>
                </c:pt>
                <c:pt idx="34">
                  <c:v>7.0001791039622611E-4</c:v>
                </c:pt>
                <c:pt idx="35">
                  <c:v>7.3302106620641919E-4</c:v>
                </c:pt>
                <c:pt idx="36">
                  <c:v>5.5563377755633511E-4</c:v>
                </c:pt>
                <c:pt idx="37">
                  <c:v>5.3902299158224178E-4</c:v>
                </c:pt>
                <c:pt idx="38">
                  <c:v>6.8949598120769846E-4</c:v>
                </c:pt>
                <c:pt idx="39">
                  <c:v>6.7691438685506602E-4</c:v>
                </c:pt>
                <c:pt idx="40">
                  <c:v>7.0234227055384138E-4</c:v>
                </c:pt>
                <c:pt idx="41">
                  <c:v>8.3507405421883937E-4</c:v>
                </c:pt>
                <c:pt idx="42">
                  <c:v>6.8737825939538776E-4</c:v>
                </c:pt>
                <c:pt idx="43">
                  <c:v>6.9550493816835507E-4</c:v>
                </c:pt>
                <c:pt idx="44">
                  <c:v>5.8941573329476457E-4</c:v>
                </c:pt>
                <c:pt idx="45">
                  <c:v>6.0371851041849008E-4</c:v>
                </c:pt>
                <c:pt idx="46">
                  <c:v>2.3803739434340859E-4</c:v>
                </c:pt>
                <c:pt idx="47">
                  <c:v>5.352931242294575E-4</c:v>
                </c:pt>
                <c:pt idx="48">
                  <c:v>5.1947329759695262E-4</c:v>
                </c:pt>
                <c:pt idx="49">
                  <c:v>4.1620467470102843E-4</c:v>
                </c:pt>
                <c:pt idx="50">
                  <c:v>6.2429770933152169E-4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D290-4EA0-BA64-743B97D9FE4B}"/>
            </c:ext>
          </c:extLst>
        </c:ser>
        <c:ser>
          <c:idx val="1"/>
          <c:order val="1"/>
          <c:tx>
            <c:strRef>
              <c:f>'6MContinuousBasisBootstrap'!$AK$1</c:f>
              <c:strCache>
                <c:ptCount val="1"/>
                <c:pt idx="0">
                  <c:v>Simple Basis from Continuous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6MContinuousBasisBootstrap'!$AK$3:$AK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'6MContinuousBasisBootstrap'!$AL$3:$AL$3508</c:f>
              <c:numCache>
                <c:formatCode>0.0000%</c:formatCode>
                <c:ptCount val="3506"/>
                <c:pt idx="0">
                  <c:v>2.5222615055766474E-3</c:v>
                </c:pt>
                <c:pt idx="1">
                  <c:v>2.5278039342880479E-3</c:v>
                </c:pt>
                <c:pt idx="2">
                  <c:v>2.5292094729254823E-3</c:v>
                </c:pt>
                <c:pt idx="3">
                  <c:v>2.5306125495416776E-3</c:v>
                </c:pt>
                <c:pt idx="4">
                  <c:v>2.5333066655275705E-3</c:v>
                </c:pt>
                <c:pt idx="5">
                  <c:v>2.5340572743191561E-3</c:v>
                </c:pt>
                <c:pt idx="6">
                  <c:v>2.5375915141852582E-3</c:v>
                </c:pt>
                <c:pt idx="7">
                  <c:v>2.5389800126621063E-3</c:v>
                </c:pt>
                <c:pt idx="8">
                  <c:v>2.5403660665524633E-3</c:v>
                </c:pt>
                <c:pt idx="9">
                  <c:v>2.5430265300698373E-3</c:v>
                </c:pt>
                <c:pt idx="10">
                  <c:v>2.5437684802606078E-3</c:v>
                </c:pt>
                <c:pt idx="11">
                  <c:v>2.5472671862412141E-3</c:v>
                </c:pt>
                <c:pt idx="12">
                  <c:v>2.5486387710180556E-3</c:v>
                </c:pt>
                <c:pt idx="13">
                  <c:v>2.5500079285317241E-3</c:v>
                </c:pt>
                <c:pt idx="14">
                  <c:v>2.5526303083719141E-3</c:v>
                </c:pt>
                <c:pt idx="15">
                  <c:v>2.5533660040953053E-3</c:v>
                </c:pt>
                <c:pt idx="16">
                  <c:v>2.5568352995852328E-3</c:v>
                </c:pt>
                <c:pt idx="17">
                  <c:v>2.558195926446195E-3</c:v>
                </c:pt>
                <c:pt idx="18">
                  <c:v>2.5595541494254984E-3</c:v>
                </c:pt>
                <c:pt idx="19">
                  <c:v>2.5621492072773608E-3</c:v>
                </c:pt>
                <c:pt idx="20">
                  <c:v>2.5676531408189034E-3</c:v>
                </c:pt>
                <c:pt idx="21">
                  <c:v>2.5689946040991438E-3</c:v>
                </c:pt>
                <c:pt idx="22">
                  <c:v>2.5697210669438477E-3</c:v>
                </c:pt>
                <c:pt idx="23">
                  <c:v>2.5722810732592386E-3</c:v>
                </c:pt>
                <c:pt idx="24">
                  <c:v>2.5750582165100806E-3</c:v>
                </c:pt>
                <c:pt idx="25">
                  <c:v>2.5763865633238268E-3</c:v>
                </c:pt>
                <c:pt idx="26">
                  <c:v>2.5777125386841583E-3</c:v>
                </c:pt>
                <c:pt idx="27">
                  <c:v>2.5790361449806371E-3</c:v>
                </c:pt>
                <c:pt idx="28">
                  <c:v>2.5815633644714437E-3</c:v>
                </c:pt>
                <c:pt idx="29">
                  <c:v>2.5843069271699196E-3</c:v>
                </c:pt>
                <c:pt idx="30">
                  <c:v>2.5856187238650148E-3</c:v>
                </c:pt>
                <c:pt idx="31">
                  <c:v>2.5869281657713945E-3</c:v>
                </c:pt>
                <c:pt idx="32">
                  <c:v>2.58823525526159E-3</c:v>
                </c:pt>
                <c:pt idx="33">
                  <c:v>2.590729919764207E-3</c:v>
                </c:pt>
                <c:pt idx="34">
                  <c:v>2.5934401364302766E-3</c:v>
                </c:pt>
                <c:pt idx="35">
                  <c:v>2.5947354993514663E-3</c:v>
                </c:pt>
                <c:pt idx="36">
                  <c:v>2.5960285240488341E-3</c:v>
                </c:pt>
                <c:pt idx="37">
                  <c:v>2.5973192128783094E-3</c:v>
                </c:pt>
                <c:pt idx="38">
                  <c:v>2.5997815528438178E-3</c:v>
                </c:pt>
                <c:pt idx="39">
                  <c:v>2.6024586566345672E-3</c:v>
                </c:pt>
                <c:pt idx="40">
                  <c:v>2.6037377014381897E-3</c:v>
                </c:pt>
                <c:pt idx="41">
                  <c:v>2.605013554067199E-3</c:v>
                </c:pt>
                <c:pt idx="42">
                  <c:v>2.6062883176816488E-3</c:v>
                </c:pt>
                <c:pt idx="43">
                  <c:v>2.6087171791419517E-3</c:v>
                </c:pt>
                <c:pt idx="44">
                  <c:v>2.6119394295294777E-3</c:v>
                </c:pt>
                <c:pt idx="45">
                  <c:v>2.6132015097999868E-3</c:v>
                </c:pt>
                <c:pt idx="46">
                  <c:v>2.6144612861799402E-3</c:v>
                </c:pt>
                <c:pt idx="47">
                  <c:v>2.6168602245980211E-3</c:v>
                </c:pt>
                <c:pt idx="48">
                  <c:v>2.6175439170909366E-3</c:v>
                </c:pt>
                <c:pt idx="49">
                  <c:v>2.6207256911525223E-3</c:v>
                </c:pt>
                <c:pt idx="50">
                  <c:v>2.6219716930200743E-3</c:v>
                </c:pt>
                <c:pt idx="51">
                  <c:v>2.6232154072568905E-3</c:v>
                </c:pt>
                <c:pt idx="52">
                  <c:v>2.6255826882620559E-3</c:v>
                </c:pt>
                <c:pt idx="53">
                  <c:v>2.6262581622034696E-3</c:v>
                </c:pt>
                <c:pt idx="54">
                  <c:v>2.6293997449166927E-3</c:v>
                </c:pt>
                <c:pt idx="55">
                  <c:v>2.6306297819067817E-3</c:v>
                </c:pt>
                <c:pt idx="56">
                  <c:v>2.6318575474295084E-3</c:v>
                </c:pt>
                <c:pt idx="57">
                  <c:v>2.6341933960901068E-3</c:v>
                </c:pt>
                <c:pt idx="58">
                  <c:v>2.6348607088171206E-3</c:v>
                </c:pt>
                <c:pt idx="59">
                  <c:v>2.6379623834842285E-3</c:v>
                </c:pt>
                <c:pt idx="60">
                  <c:v>2.6391765684522315E-3</c:v>
                </c:pt>
                <c:pt idx="61">
                  <c:v>2.6403884980184993E-3</c:v>
                </c:pt>
                <c:pt idx="62">
                  <c:v>2.6426931380560668E-3</c:v>
                </c:pt>
                <c:pt idx="63">
                  <c:v>2.6433523465763473E-3</c:v>
                </c:pt>
                <c:pt idx="64">
                  <c:v>2.6464143948324234E-3</c:v>
                </c:pt>
                <c:pt idx="65">
                  <c:v>2.6470697461294119E-3</c:v>
                </c:pt>
                <c:pt idx="66">
                  <c:v>2.6482670420078093E-3</c:v>
                </c:pt>
                <c:pt idx="67">
                  <c:v>2.6494620996104119E-3</c:v>
                </c:pt>
                <c:pt idx="68">
                  <c:v>2.6517338604541002E-3</c:v>
                </c:pt>
                <c:pt idx="69">
                  <c:v>2.6542199926936462E-3</c:v>
                </c:pt>
                <c:pt idx="70">
                  <c:v>2.655403892973752E-3</c:v>
                </c:pt>
                <c:pt idx="71">
                  <c:v>2.6565855685872866E-3</c:v>
                </c:pt>
                <c:pt idx="72">
                  <c:v>2.6577681991045185E-3</c:v>
                </c:pt>
                <c:pt idx="73">
                  <c:v>2.6600123907592641E-3</c:v>
                </c:pt>
                <c:pt idx="74">
                  <c:v>2.6624765703949661E-3</c:v>
                </c:pt>
                <c:pt idx="75">
                  <c:v>2.663648136758014E-3</c:v>
                </c:pt>
                <c:pt idx="76">
                  <c:v>2.664816715846373E-3</c:v>
                </c:pt>
                <c:pt idx="77">
                  <c:v>2.6659830903950112E-3</c:v>
                </c:pt>
                <c:pt idx="78">
                  <c:v>2.6681944302875469E-3</c:v>
                </c:pt>
                <c:pt idx="79">
                  <c:v>2.6706265879604873E-3</c:v>
                </c:pt>
                <c:pt idx="80">
                  <c:v>2.6717819733725308E-3</c:v>
                </c:pt>
                <c:pt idx="81">
                  <c:v>2.6729351676572947E-3</c:v>
                </c:pt>
                <c:pt idx="82">
                  <c:v>2.6740861730444711E-3</c:v>
                </c:pt>
                <c:pt idx="83">
                  <c:v>2.6767822788034776E-3</c:v>
                </c:pt>
                <c:pt idx="84">
                  <c:v>2.6786683501231158E-3</c:v>
                </c:pt>
                <c:pt idx="85">
                  <c:v>2.6798084443873582E-3</c:v>
                </c:pt>
                <c:pt idx="86">
                  <c:v>2.6809463630871723E-3</c:v>
                </c:pt>
                <c:pt idx="87">
                  <c:v>2.6820821084380525E-3</c:v>
                </c:pt>
                <c:pt idx="88">
                  <c:v>2.6842442535931761E-3</c:v>
                </c:pt>
                <c:pt idx="89">
                  <c:v>2.6871204731954632E-3</c:v>
                </c:pt>
                <c:pt idx="90">
                  <c:v>2.6882443371721277E-3</c:v>
                </c:pt>
                <c:pt idx="91">
                  <c:v>2.6893660421338688E-3</c:v>
                </c:pt>
                <c:pt idx="92">
                  <c:v>2.6914889703218373E-3</c:v>
                </c:pt>
                <c:pt idx="93">
                  <c:v>2.692103969873366E-3</c:v>
                </c:pt>
                <c:pt idx="94">
                  <c:v>2.6949422587162629E-3</c:v>
                </c:pt>
                <c:pt idx="95">
                  <c:v>2.6960510557606609E-3</c:v>
                </c:pt>
                <c:pt idx="96">
                  <c:v>2.6971577091624037E-3</c:v>
                </c:pt>
                <c:pt idx="97">
                  <c:v>2.6992509724516945E-3</c:v>
                </c:pt>
                <c:pt idx="98">
                  <c:v>2.6998582705631377E-3</c:v>
                </c:pt>
                <c:pt idx="99">
                  <c:v>2.7026588980761544E-3</c:v>
                </c:pt>
                <c:pt idx="100">
                  <c:v>2.703752735521558E-3</c:v>
                </c:pt>
                <c:pt idx="101">
                  <c:v>2.7048444446068644E-3</c:v>
                </c:pt>
                <c:pt idx="102">
                  <c:v>2.7069082558184294E-3</c:v>
                </c:pt>
                <c:pt idx="103">
                  <c:v>2.7075079066872457E-3</c:v>
                </c:pt>
                <c:pt idx="104">
                  <c:v>2.710271140707393E-3</c:v>
                </c:pt>
                <c:pt idx="105">
                  <c:v>2.7113497526780029E-3</c:v>
                </c:pt>
                <c:pt idx="106">
                  <c:v>2.7124262361916361E-3</c:v>
                </c:pt>
                <c:pt idx="107">
                  <c:v>2.7144603840562592E-3</c:v>
                </c:pt>
                <c:pt idx="108">
                  <c:v>2.7155313678619846E-3</c:v>
                </c:pt>
                <c:pt idx="109">
                  <c:v>2.7177809631528218E-3</c:v>
                </c:pt>
                <c:pt idx="110">
                  <c:v>2.7188455577739756E-3</c:v>
                </c:pt>
                <c:pt idx="111">
                  <c:v>2.7199080408980662E-3</c:v>
                </c:pt>
                <c:pt idx="112">
                  <c:v>2.7219128673168728E-3</c:v>
                </c:pt>
                <c:pt idx="113">
                  <c:v>2.7224982176609525E-3</c:v>
                </c:pt>
                <c:pt idx="114">
                  <c:v>2.7251888653075642E-3</c:v>
                </c:pt>
                <c:pt idx="115">
                  <c:v>2.7262387281748574E-3</c:v>
                </c:pt>
                <c:pt idx="116">
                  <c:v>2.7272864957729758E-3</c:v>
                </c:pt>
                <c:pt idx="117">
                  <c:v>2.7292622356204829E-3</c:v>
                </c:pt>
                <c:pt idx="118">
                  <c:v>2.7298401020539346E-3</c:v>
                </c:pt>
                <c:pt idx="119">
                  <c:v>2.7324939856149259E-3</c:v>
                </c:pt>
                <c:pt idx="120">
                  <c:v>2.7335292301089681E-3</c:v>
                </c:pt>
                <c:pt idx="121">
                  <c:v>2.7345623954906943E-3</c:v>
                </c:pt>
                <c:pt idx="122">
                  <c:v>2.736509282710011E-3</c:v>
                </c:pt>
                <c:pt idx="123">
                  <c:v>2.7370797180242133E-3</c:v>
                </c:pt>
                <c:pt idx="124">
                  <c:v>2.7396971162286406E-3</c:v>
                </c:pt>
                <c:pt idx="125">
                  <c:v>2.740717855226314E-3</c:v>
                </c:pt>
                <c:pt idx="126">
                  <c:v>2.7417365311948922E-3</c:v>
                </c:pt>
                <c:pt idx="127">
                  <c:v>2.74365479879572E-3</c:v>
                </c:pt>
                <c:pt idx="128">
                  <c:v>2.7442178554910545E-3</c:v>
                </c:pt>
                <c:pt idx="129">
                  <c:v>2.7463512427506505E-3</c:v>
                </c:pt>
                <c:pt idx="130">
                  <c:v>2.7469111283441915E-3</c:v>
                </c:pt>
                <c:pt idx="131">
                  <c:v>2.7474703079165869E-3</c:v>
                </c:pt>
                <c:pt idx="132">
                  <c:v>2.748475563250368E-3</c:v>
                </c:pt>
                <c:pt idx="133">
                  <c:v>2.7494787724699318E-3</c:v>
                </c:pt>
                <c:pt idx="134">
                  <c:v>2.7529182737248787E-3</c:v>
                </c:pt>
                <c:pt idx="135">
                  <c:v>2.7534711938035743E-3</c:v>
                </c:pt>
                <c:pt idx="136">
                  <c:v>2.7544642066335487E-3</c:v>
                </c:pt>
                <c:pt idx="137">
                  <c:v>2.7554551870117481E-3</c:v>
                </c:pt>
                <c:pt idx="138">
                  <c:v>2.7564441372086206E-3</c:v>
                </c:pt>
                <c:pt idx="139">
                  <c:v>2.7598340161348279E-3</c:v>
                </c:pt>
                <c:pt idx="140">
                  <c:v>2.7603796815666472E-3</c:v>
                </c:pt>
                <c:pt idx="141">
                  <c:v>2.7613585148818227E-3</c:v>
                </c:pt>
                <c:pt idx="142">
                  <c:v>2.7623378636896186E-3</c:v>
                </c:pt>
                <c:pt idx="143">
                  <c:v>2.7633151999653951E-3</c:v>
                </c:pt>
                <c:pt idx="144">
                  <c:v>2.7666634635127784E-3</c:v>
                </c:pt>
                <c:pt idx="145">
                  <c:v>2.7672044648214236E-3</c:v>
                </c:pt>
                <c:pt idx="146">
                  <c:v>2.7681717722270894E-3</c:v>
                </c:pt>
                <c:pt idx="147">
                  <c:v>2.7691370806063979E-3</c:v>
                </c:pt>
                <c:pt idx="148">
                  <c:v>2.7701003922035181E-3</c:v>
                </c:pt>
                <c:pt idx="149">
                  <c:v>2.7733998566723326E-3</c:v>
                </c:pt>
                <c:pt idx="150">
                  <c:v>2.7739337156363402E-3</c:v>
                </c:pt>
                <c:pt idx="151">
                  <c:v>2.7748870769570568E-3</c:v>
                </c:pt>
                <c:pt idx="152">
                  <c:v>2.7758384549403008E-3</c:v>
                </c:pt>
                <c:pt idx="153">
                  <c:v>2.7772054693906935E-3</c:v>
                </c:pt>
                <c:pt idx="154">
                  <c:v>2.7800389055631963E-3</c:v>
                </c:pt>
                <c:pt idx="155">
                  <c:v>2.7809794393564612E-3</c:v>
                </c:pt>
                <c:pt idx="156">
                  <c:v>2.7819180043968735E-3</c:v>
                </c:pt>
                <c:pt idx="157">
                  <c:v>2.7828546029118818E-3</c:v>
                </c:pt>
                <c:pt idx="158">
                  <c:v>2.7837892371245427E-3</c:v>
                </c:pt>
                <c:pt idx="159">
                  <c:v>2.7865813761746203E-3</c:v>
                </c:pt>
                <c:pt idx="160">
                  <c:v>2.7875081753944066E-3</c:v>
                </c:pt>
                <c:pt idx="161">
                  <c:v>2.7884330214132964E-3</c:v>
                </c:pt>
                <c:pt idx="162">
                  <c:v>2.7893559164455599E-3</c:v>
                </c:pt>
                <c:pt idx="163">
                  <c:v>2.7918875273943533E-3</c:v>
                </c:pt>
                <c:pt idx="164">
                  <c:v>2.7934287925990469E-3</c:v>
                </c:pt>
                <c:pt idx="165">
                  <c:v>2.7939412042576398E-3</c:v>
                </c:pt>
                <c:pt idx="166">
                  <c:v>2.7948524398182734E-3</c:v>
                </c:pt>
                <c:pt idx="167">
                  <c:v>2.7957617398612273E-3</c:v>
                </c:pt>
                <c:pt idx="168">
                  <c:v>2.7966691065904529E-3</c:v>
                </c:pt>
                <c:pt idx="169">
                  <c:v>2.7993796289084764E-3</c:v>
                </c:pt>
                <c:pt idx="170">
                  <c:v>2.8002792843900169E-3</c:v>
                </c:pt>
                <c:pt idx="171">
                  <c:v>2.8011770175556247E-3</c:v>
                </c:pt>
                <c:pt idx="172">
                  <c:v>2.8020737668596691E-3</c:v>
                </c:pt>
                <c:pt idx="173">
                  <c:v>2.802968598834121E-3</c:v>
                </c:pt>
                <c:pt idx="174">
                  <c:v>2.8044749724493914E-3</c:v>
                </c:pt>
                <c:pt idx="175">
                  <c:v>2.806528797211107E-3</c:v>
                </c:pt>
                <c:pt idx="176">
                  <c:v>2.8070276588455937E-3</c:v>
                </c:pt>
                <c:pt idx="177">
                  <c:v>2.8079119580217988E-3</c:v>
                </c:pt>
                <c:pt idx="178">
                  <c:v>2.8087943539911297E-3</c:v>
                </c:pt>
                <c:pt idx="179">
                  <c:v>2.8118119465348414E-3</c:v>
                </c:pt>
                <c:pt idx="180">
                  <c:v>2.8123049493977703E-3</c:v>
                </c:pt>
                <c:pt idx="181">
                  <c:v>2.8131778620153181E-3</c:v>
                </c:pt>
                <c:pt idx="182">
                  <c:v>2.8140488844895753E-3</c:v>
                </c:pt>
                <c:pt idx="183">
                  <c:v>2.8149180189907409E-3</c:v>
                </c:pt>
                <c:pt idx="184">
                  <c:v>2.8178895075150335E-3</c:v>
                </c:pt>
                <c:pt idx="185">
                  <c:v>2.8183757206538518E-3</c:v>
                </c:pt>
                <c:pt idx="186">
                  <c:v>2.8192354478184497E-3</c:v>
                </c:pt>
                <c:pt idx="187">
                  <c:v>2.8200933000103838E-3</c:v>
                </c:pt>
                <c:pt idx="188">
                  <c:v>2.8209492793919025E-3</c:v>
                </c:pt>
                <c:pt idx="189">
                  <c:v>2.8238750398314151E-3</c:v>
                </c:pt>
                <c:pt idx="190">
                  <c:v>2.8243545119925493E-3</c:v>
                </c:pt>
                <c:pt idx="191">
                  <c:v>2.8252011596945508E-3</c:v>
                </c:pt>
                <c:pt idx="192">
                  <c:v>2.8260459475240758E-3</c:v>
                </c:pt>
                <c:pt idx="193">
                  <c:v>2.8268888776343177E-3</c:v>
                </c:pt>
                <c:pt idx="194">
                  <c:v>2.8297692831714184E-3</c:v>
                </c:pt>
                <c:pt idx="195">
                  <c:v>2.8302420628252673E-3</c:v>
                </c:pt>
                <c:pt idx="196">
                  <c:v>2.8314366853554348E-3</c:v>
                </c:pt>
                <c:pt idx="197">
                  <c:v>2.8322676182601161E-3</c:v>
                </c:pt>
                <c:pt idx="198">
                  <c:v>2.8330967082554554E-3</c:v>
                </c:pt>
                <c:pt idx="199">
                  <c:v>2.8355729398916781E-3</c:v>
                </c:pt>
                <c:pt idx="200">
                  <c:v>2.8363946773418505E-3</c:v>
                </c:pt>
                <c:pt idx="201">
                  <c:v>2.8372145814198886E-3</c:v>
                </c:pt>
                <c:pt idx="202">
                  <c:v>2.8380326540269072E-3</c:v>
                </c:pt>
                <c:pt idx="203">
                  <c:v>2.8388488970633651E-3</c:v>
                </c:pt>
                <c:pt idx="204">
                  <c:v>2.8412866677256219E-3</c:v>
                </c:pt>
                <c:pt idx="205">
                  <c:v>2.84209561144752E-3</c:v>
                </c:pt>
                <c:pt idx="206">
                  <c:v>2.8429027350739154E-3</c:v>
                </c:pt>
                <c:pt idx="207">
                  <c:v>2.8437088741144916E-3</c:v>
                </c:pt>
                <c:pt idx="208">
                  <c:v>2.8445131973078154E-3</c:v>
                </c:pt>
                <c:pt idx="209">
                  <c:v>2.8469152906588566E-3</c:v>
                </c:pt>
                <c:pt idx="210">
                  <c:v>2.8477123693037018E-3</c:v>
                </c:pt>
                <c:pt idx="211">
                  <c:v>2.8485076415106915E-3</c:v>
                </c:pt>
                <c:pt idx="212">
                  <c:v>2.8493011091565647E-3</c:v>
                </c:pt>
                <c:pt idx="213">
                  <c:v>2.8500927741171842E-3</c:v>
                </c:pt>
                <c:pt idx="214">
                  <c:v>2.8532414445297167E-3</c:v>
                </c:pt>
                <c:pt idx="215">
                  <c:v>2.8540241241214043E-3</c:v>
                </c:pt>
                <c:pt idx="216">
                  <c:v>2.8548050122404068E-3</c:v>
                </c:pt>
                <c:pt idx="217">
                  <c:v>2.8555841107491911E-3</c:v>
                </c:pt>
                <c:pt idx="218">
                  <c:v>2.8578987793108465E-3</c:v>
                </c:pt>
                <c:pt idx="219">
                  <c:v>2.8583396520652912E-3</c:v>
                </c:pt>
                <c:pt idx="220">
                  <c:v>2.8591106896330063E-3</c:v>
                </c:pt>
                <c:pt idx="221">
                  <c:v>2.8598799478417414E-3</c:v>
                </c:pt>
                <c:pt idx="222">
                  <c:v>2.8606474285421701E-3</c:v>
                </c:pt>
                <c:pt idx="223">
                  <c:v>2.8632651456952959E-3</c:v>
                </c:pt>
                <c:pt idx="224">
                  <c:v>2.8636996132526673E-3</c:v>
                </c:pt>
                <c:pt idx="225">
                  <c:v>2.864458234138998E-3</c:v>
                </c:pt>
                <c:pt idx="226">
                  <c:v>2.8652150885956741E-3</c:v>
                </c:pt>
                <c:pt idx="227">
                  <c:v>2.8659701784625505E-3</c:v>
                </c:pt>
                <c:pt idx="228">
                  <c:v>2.8685448199926101E-3</c:v>
                </c:pt>
                <c:pt idx="229">
                  <c:v>2.8689729287907141E-3</c:v>
                </c:pt>
                <c:pt idx="230">
                  <c:v>2.8697192232613558E-3</c:v>
                </c:pt>
                <c:pt idx="231">
                  <c:v>2.8704637641506288E-3</c:v>
                </c:pt>
                <c:pt idx="232">
                  <c:v>2.8712065532877883E-3</c:v>
                </c:pt>
                <c:pt idx="233">
                  <c:v>2.8737384326343205E-3</c:v>
                </c:pt>
                <c:pt idx="234">
                  <c:v>2.8741602288352491E-3</c:v>
                </c:pt>
                <c:pt idx="235">
                  <c:v>2.8748942865883947E-3</c:v>
                </c:pt>
                <c:pt idx="236">
                  <c:v>2.8756269986767451E-3</c:v>
                </c:pt>
                <c:pt idx="237">
                  <c:v>2.8763579878670282E-3</c:v>
                </c:pt>
                <c:pt idx="238">
                  <c:v>2.878848745152528E-3</c:v>
                </c:pt>
                <c:pt idx="239">
                  <c:v>2.8792647481582787E-3</c:v>
                </c:pt>
                <c:pt idx="240">
                  <c:v>2.879987147222604E-3</c:v>
                </c:pt>
                <c:pt idx="241">
                  <c:v>2.8807078331209656E-3</c:v>
                </c:pt>
                <c:pt idx="242">
                  <c:v>2.8814268074682063E-3</c:v>
                </c:pt>
                <c:pt idx="243">
                  <c:v>2.8838757380171415E-3</c:v>
                </c:pt>
                <c:pt idx="244">
                  <c:v>2.8842856215875621E-3</c:v>
                </c:pt>
                <c:pt idx="245">
                  <c:v>2.8849960623432893E-3</c:v>
                </c:pt>
                <c:pt idx="246">
                  <c:v>2.8857048012005055E-3</c:v>
                </c:pt>
                <c:pt idx="247">
                  <c:v>2.8864118397614637E-3</c:v>
                </c:pt>
                <c:pt idx="248">
                  <c:v>2.8888192230061959E-3</c:v>
                </c:pt>
                <c:pt idx="249">
                  <c:v>2.8892230230202379E-3</c:v>
                </c:pt>
                <c:pt idx="250">
                  <c:v>2.8899215840670358E-3</c:v>
                </c:pt>
                <c:pt idx="251">
                  <c:v>2.8906184543913546E-3</c:v>
                </c:pt>
                <c:pt idx="252">
                  <c:v>2.8913136355824204E-3</c:v>
                </c:pt>
                <c:pt idx="253">
                  <c:v>2.8936797487428148E-3</c:v>
                </c:pt>
                <c:pt idx="254">
                  <c:v>2.8940775007375045E-3</c:v>
                </c:pt>
                <c:pt idx="255">
                  <c:v>2.8947642600375403E-3</c:v>
                </c:pt>
                <c:pt idx="256">
                  <c:v>2.895449339701036E-3</c:v>
                </c:pt>
                <c:pt idx="257">
                  <c:v>2.8961327413046306E-3</c:v>
                </c:pt>
                <c:pt idx="258">
                  <c:v>2.8984578594119167E-3</c:v>
                </c:pt>
                <c:pt idx="259">
                  <c:v>2.8997004580108448E-3</c:v>
                </c:pt>
                <c:pt idx="260">
                  <c:v>2.9003730554983329E-3</c:v>
                </c:pt>
                <c:pt idx="261">
                  <c:v>2.9016053286806138E-3</c:v>
                </c:pt>
                <c:pt idx="262">
                  <c:v>2.9019933812351991E-3</c:v>
                </c:pt>
                <c:pt idx="263">
                  <c:v>2.9037110910656379E-3</c:v>
                </c:pt>
                <c:pt idx="264">
                  <c:v>2.9043737194217358E-3</c:v>
                </c:pt>
                <c:pt idx="265">
                  <c:v>2.9050346920561874E-3</c:v>
                </c:pt>
                <c:pt idx="266">
                  <c:v>2.9062440669693694E-3</c:v>
                </c:pt>
                <c:pt idx="267">
                  <c:v>2.9066261647455287E-3</c:v>
                </c:pt>
                <c:pt idx="268">
                  <c:v>2.9083147771814385E-3</c:v>
                </c:pt>
                <c:pt idx="269">
                  <c:v>2.9089658501304707E-3</c:v>
                </c:pt>
                <c:pt idx="270">
                  <c:v>2.9096152788895017E-3</c:v>
                </c:pt>
                <c:pt idx="271">
                  <c:v>2.91080192932121E-3</c:v>
                </c:pt>
                <c:pt idx="272">
                  <c:v>2.9111781066606039E-3</c:v>
                </c:pt>
                <c:pt idx="273">
                  <c:v>2.9128378172198154E-3</c:v>
                </c:pt>
                <c:pt idx="274">
                  <c:v>2.9134774152426209E-3</c:v>
                </c:pt>
                <c:pt idx="275">
                  <c:v>2.9141153805256133E-3</c:v>
                </c:pt>
                <c:pt idx="276">
                  <c:v>2.9152794791673718E-3</c:v>
                </c:pt>
                <c:pt idx="277">
                  <c:v>2.9156497700904126E-3</c:v>
                </c:pt>
                <c:pt idx="278">
                  <c:v>2.9172807728162875E-3</c:v>
                </c:pt>
                <c:pt idx="279">
                  <c:v>2.9179089758178617E-3</c:v>
                </c:pt>
                <c:pt idx="280">
                  <c:v>2.9185355574481387E-3</c:v>
                </c:pt>
                <c:pt idx="281">
                  <c:v>2.9189013736712456E-3</c:v>
                </c:pt>
                <c:pt idx="282">
                  <c:v>2.919266627168945E-3</c:v>
                </c:pt>
                <c:pt idx="283">
                  <c:v>2.9213881843630427E-3</c:v>
                </c:pt>
                <c:pt idx="284">
                  <c:v>2.9220058514566891E-3</c:v>
                </c:pt>
                <c:pt idx="285">
                  <c:v>2.9226219075369369E-3</c:v>
                </c:pt>
                <c:pt idx="286">
                  <c:v>2.9232363542112429E-3</c:v>
                </c:pt>
                <c:pt idx="287">
                  <c:v>2.924354493813864E-3</c:v>
                </c:pt>
                <c:pt idx="288">
                  <c:v>2.9256780789178208E-3</c:v>
                </c:pt>
                <c:pt idx="289">
                  <c:v>2.9262845026013307E-3</c:v>
                </c:pt>
                <c:pt idx="290">
                  <c:v>2.9268893264838927E-3</c:v>
                </c:pt>
                <c:pt idx="291">
                  <c:v>2.9274925521594235E-3</c:v>
                </c:pt>
                <c:pt idx="292">
                  <c:v>2.9304847631638591E-3</c:v>
                </c:pt>
                <c:pt idx="293">
                  <c:v>2.9310784330093828E-3</c:v>
                </c:pt>
                <c:pt idx="294">
                  <c:v>2.9316705157688156E-3</c:v>
                </c:pt>
                <c:pt idx="295">
                  <c:v>2.932744760790619E-3</c:v>
                </c:pt>
                <c:pt idx="296">
                  <c:v>2.9340230075699577E-3</c:v>
                </c:pt>
                <c:pt idx="297">
                  <c:v>2.9346071786012879E-3</c:v>
                </c:pt>
                <c:pt idx="298">
                  <c:v>2.9351897720145807E-3</c:v>
                </c:pt>
                <c:pt idx="299">
                  <c:v>2.9357707893845346E-3</c:v>
                </c:pt>
                <c:pt idx="300">
                  <c:v>2.9370591521535581E-3</c:v>
                </c:pt>
                <c:pt idx="301">
                  <c:v>2.9388860686762682E-3</c:v>
                </c:pt>
                <c:pt idx="302">
                  <c:v>2.939456909581683E-3</c:v>
                </c:pt>
                <c:pt idx="303">
                  <c:v>2.9404892637257558E-3</c:v>
                </c:pt>
                <c:pt idx="304">
                  <c:v>2.9408249329952443E-3</c:v>
                </c:pt>
                <c:pt idx="305">
                  <c:v>2.9422876826593661E-3</c:v>
                </c:pt>
                <c:pt idx="306">
                  <c:v>2.942849161876834E-3</c:v>
                </c:pt>
                <c:pt idx="307">
                  <c:v>2.9434090862500051E-3</c:v>
                </c:pt>
                <c:pt idx="308">
                  <c:v>2.9444200674566541E-3</c:v>
                </c:pt>
                <c:pt idx="309">
                  <c:v>2.9447500797330443E-3</c:v>
                </c:pt>
                <c:pt idx="310">
                  <c:v>2.946185439645233E-3</c:v>
                </c:pt>
                <c:pt idx="311">
                  <c:v>2.9467360674435899E-3</c:v>
                </c:pt>
                <c:pt idx="312">
                  <c:v>2.9472851512131293E-3</c:v>
                </c:pt>
                <c:pt idx="313">
                  <c:v>2.9482749236943123E-3</c:v>
                </c:pt>
                <c:pt idx="314">
                  <c:v>2.9485993105469181E-3</c:v>
                </c:pt>
                <c:pt idx="315">
                  <c:v>2.9500074634079289E-3</c:v>
                </c:pt>
                <c:pt idx="316">
                  <c:v>2.9505473152537645E-3</c:v>
                </c:pt>
                <c:pt idx="317">
                  <c:v>2.9510856338071934E-3</c:v>
                </c:pt>
                <c:pt idx="318">
                  <c:v>2.9520543607453758E-3</c:v>
                </c:pt>
                <c:pt idx="319">
                  <c:v>2.9523731534512555E-3</c:v>
                </c:pt>
                <c:pt idx="320">
                  <c:v>2.9537542820369822E-3</c:v>
                </c:pt>
                <c:pt idx="321">
                  <c:v>2.9542834351997914E-3</c:v>
                </c:pt>
                <c:pt idx="322">
                  <c:v>2.954598762319583E-3</c:v>
                </c:pt>
                <c:pt idx="323">
                  <c:v>2.9551256017873724E-3</c:v>
                </c:pt>
                <c:pt idx="324">
                  <c:v>2.9560721621076057E-3</c:v>
                </c:pt>
                <c:pt idx="325">
                  <c:v>2.9572178003991079E-3</c:v>
                </c:pt>
                <c:pt idx="326">
                  <c:v>2.9577370703778175E-3</c:v>
                </c:pt>
                <c:pt idx="327">
                  <c:v>2.9582548325381769E-3</c:v>
                </c:pt>
                <c:pt idx="328">
                  <c:v>2.9587710889050125E-3</c:v>
                </c:pt>
                <c:pt idx="329">
                  <c:v>2.9596970042732773E-3</c:v>
                </c:pt>
                <c:pt idx="330">
                  <c:v>2.9608210968662127E-3</c:v>
                </c:pt>
                <c:pt idx="331">
                  <c:v>2.9613298545791106E-3</c:v>
                </c:pt>
                <c:pt idx="332">
                  <c:v>2.9618371186175343E-3</c:v>
                </c:pt>
                <c:pt idx="333">
                  <c:v>2.962342890994302E-3</c:v>
                </c:pt>
                <c:pt idx="334">
                  <c:v>2.9632483741849382E-3</c:v>
                </c:pt>
                <c:pt idx="335">
                  <c:v>2.964351104175842E-3</c:v>
                </c:pt>
                <c:pt idx="336">
                  <c:v>2.9648494484463914E-3</c:v>
                </c:pt>
                <c:pt idx="337">
                  <c:v>2.9653463131262829E-3</c:v>
                </c:pt>
                <c:pt idx="338">
                  <c:v>2.9658417002209067E-3</c:v>
                </c:pt>
                <c:pt idx="339">
                  <c:v>2.9671165121389681E-3</c:v>
                </c:pt>
                <c:pt idx="340">
                  <c:v>2.9680023198031228E-3</c:v>
                </c:pt>
                <c:pt idx="341">
                  <c:v>2.9682965421100171E-3</c:v>
                </c:pt>
                <c:pt idx="342">
                  <c:v>2.968783105787672E-3</c:v>
                </c:pt>
                <c:pt idx="343">
                  <c:v>2.9692682058985718E-3</c:v>
                </c:pt>
                <c:pt idx="344">
                  <c:v>2.9695603680931649E-3</c:v>
                </c:pt>
                <c:pt idx="345">
                  <c:v>2.971409382931051E-3</c:v>
                </c:pt>
                <c:pt idx="346">
                  <c:v>2.9718865115724302E-3</c:v>
                </c:pt>
                <c:pt idx="347">
                  <c:v>2.9723621897490612E-3</c:v>
                </c:pt>
                <c:pt idx="348">
                  <c:v>2.9732089036245278E-3</c:v>
                </c:pt>
                <c:pt idx="349">
                  <c:v>2.9734949808551151E-3</c:v>
                </c:pt>
                <c:pt idx="350">
                  <c:v>2.97471889328573E-3</c:v>
                </c:pt>
                <c:pt idx="351">
                  <c:v>2.9751859104274279E-3</c:v>
                </c:pt>
                <c:pt idx="352">
                  <c:v>2.9756514910110792E-3</c:v>
                </c:pt>
                <c:pt idx="353">
                  <c:v>2.9764786062200861E-3</c:v>
                </c:pt>
                <c:pt idx="354">
                  <c:v>2.9767593760618035E-3</c:v>
                </c:pt>
                <c:pt idx="355">
                  <c:v>2.9779579148545136E-3</c:v>
                </c:pt>
                <c:pt idx="356">
                  <c:v>2.978414917653595E-3</c:v>
                </c:pt>
                <c:pt idx="357">
                  <c:v>2.9788704977400764E-3</c:v>
                </c:pt>
                <c:pt idx="358">
                  <c:v>2.9796782231912428E-3</c:v>
                </c:pt>
                <c:pt idx="359">
                  <c:v>2.9799537266693983E-3</c:v>
                </c:pt>
                <c:pt idx="360">
                  <c:v>2.9811271264861181E-3</c:v>
                </c:pt>
                <c:pt idx="361">
                  <c:v>2.9815742116843288E-3</c:v>
                </c:pt>
                <c:pt idx="362">
                  <c:v>2.9820198879563025E-3</c:v>
                </c:pt>
                <c:pt idx="363">
                  <c:v>2.9828084317586444E-3</c:v>
                </c:pt>
                <c:pt idx="364">
                  <c:v>2.9830787096749517E-3</c:v>
                </c:pt>
                <c:pt idx="365">
                  <c:v>2.9842272041259305E-3</c:v>
                </c:pt>
                <c:pt idx="366">
                  <c:v>2.9846644680490428E-3</c:v>
                </c:pt>
                <c:pt idx="367">
                  <c:v>2.9851003367718969E-3</c:v>
                </c:pt>
                <c:pt idx="368">
                  <c:v>2.9858699062302119E-3</c:v>
                </c:pt>
                <c:pt idx="369">
                  <c:v>2.9861349991632527E-3</c:v>
                </c:pt>
                <c:pt idx="370">
                  <c:v>2.9872588208016706E-3</c:v>
                </c:pt>
                <c:pt idx="371">
                  <c:v>2.987686359358185E-3</c:v>
                </c:pt>
                <c:pt idx="372">
                  <c:v>2.988112516381551E-3</c:v>
                </c:pt>
                <c:pt idx="373">
                  <c:v>2.988863317990613E-3</c:v>
                </c:pt>
                <c:pt idx="374">
                  <c:v>2.9891232662968858E-3</c:v>
                </c:pt>
                <c:pt idx="375">
                  <c:v>2.9902226466177466E-3</c:v>
                </c:pt>
                <c:pt idx="376">
                  <c:v>2.9906405552962783E-3</c:v>
                </c:pt>
                <c:pt idx="377">
                  <c:v>2.9910570960486041E-3</c:v>
                </c:pt>
                <c:pt idx="378">
                  <c:v>2.9917893354918087E-3</c:v>
                </c:pt>
                <c:pt idx="379">
                  <c:v>2.9920441793058628E-3</c:v>
                </c:pt>
                <c:pt idx="380">
                  <c:v>2.9931193487387417E-3</c:v>
                </c:pt>
                <c:pt idx="381">
                  <c:v>2.9935277226097656E-3</c:v>
                </c:pt>
                <c:pt idx="382">
                  <c:v>2.9939347421011372E-3</c:v>
                </c:pt>
                <c:pt idx="383">
                  <c:v>2.9946486242435973E-3</c:v>
                </c:pt>
                <c:pt idx="384">
                  <c:v>2.9948984034761728E-3</c:v>
                </c:pt>
                <c:pt idx="385">
                  <c:v>2.9959495909065441E-3</c:v>
                </c:pt>
                <c:pt idx="386">
                  <c:v>2.9961969548062631E-3</c:v>
                </c:pt>
                <c:pt idx="387">
                  <c:v>2.9964438314385063E-3</c:v>
                </c:pt>
                <c:pt idx="388">
                  <c:v>2.9966902211209664E-3</c:v>
                </c:pt>
                <c:pt idx="389">
                  <c:v>2.9970870020488588E-3</c:v>
                </c:pt>
                <c:pt idx="390">
                  <c:v>2.9984179275852766E-3</c:v>
                </c:pt>
                <c:pt idx="391">
                  <c:v>2.9986607404739601E-3</c:v>
                </c:pt>
                <c:pt idx="392">
                  <c:v>2.9990508360057482E-3</c:v>
                </c:pt>
                <c:pt idx="393">
                  <c:v>2.9994395988016259E-3</c:v>
                </c:pt>
                <c:pt idx="394">
                  <c:v>2.9998270303053009E-3</c:v>
                </c:pt>
                <c:pt idx="395">
                  <c:v>3.0011256375478963E-3</c:v>
                </c:pt>
                <c:pt idx="396">
                  <c:v>3.0013634722420735E-3</c:v>
                </c:pt>
                <c:pt idx="397">
                  <c:v>3.0017442689014712E-3</c:v>
                </c:pt>
                <c:pt idx="398">
                  <c:v>3.0021237429052935E-3</c:v>
                </c:pt>
                <c:pt idx="399">
                  <c:v>3.0025018956866467E-3</c:v>
                </c:pt>
                <c:pt idx="400">
                  <c:v>3.0037684327424491E-3</c:v>
                </c:pt>
                <c:pt idx="401">
                  <c:v>3.0040013232221509E-3</c:v>
                </c:pt>
                <c:pt idx="402">
                  <c:v>3.004372891353994E-3</c:v>
                </c:pt>
                <c:pt idx="403">
                  <c:v>3.0047431468372839E-3</c:v>
                </c:pt>
                <c:pt idx="404">
                  <c:v>3.0051120910971783E-3</c:v>
                </c:pt>
                <c:pt idx="405">
                  <c:v>3.0063468043195728E-3</c:v>
                </c:pt>
                <c:pt idx="406">
                  <c:v>3.0065747843220619E-3</c:v>
                </c:pt>
                <c:pt idx="407">
                  <c:v>3.0069371937705893E-3</c:v>
                </c:pt>
                <c:pt idx="408">
                  <c:v>3.0072983005075887E-3</c:v>
                </c:pt>
                <c:pt idx="409">
                  <c:v>3.0076581059482791E-3</c:v>
                </c:pt>
                <c:pt idx="410">
                  <c:v>3.0089923729596998E-3</c:v>
                </c:pt>
                <c:pt idx="411">
                  <c:v>3.0092152540579682E-3</c:v>
                </c:pt>
                <c:pt idx="412">
                  <c:v>3.0095679746425762E-3</c:v>
                </c:pt>
                <c:pt idx="413">
                  <c:v>3.0099194031110998E-3</c:v>
                </c:pt>
                <c:pt idx="414">
                  <c:v>3.0102695408646164E-3</c:v>
                </c:pt>
                <c:pt idx="415">
                  <c:v>3.0113122238553339E-3</c:v>
                </c:pt>
                <c:pt idx="416">
                  <c:v>3.0116572127573942E-3</c:v>
                </c:pt>
                <c:pt idx="417">
                  <c:v>3.0120009179401713E-3</c:v>
                </c:pt>
                <c:pt idx="418">
                  <c:v>3.0123433407979318E-3</c:v>
                </c:pt>
                <c:pt idx="419">
                  <c:v>3.0126844827247272E-3</c:v>
                </c:pt>
                <c:pt idx="420">
                  <c:v>3.0137002368244596E-3</c:v>
                </c:pt>
                <c:pt idx="421">
                  <c:v>3.0140362689290191E-3</c:v>
                </c:pt>
                <c:pt idx="422">
                  <c:v>3.0143710270460694E-3</c:v>
                </c:pt>
                <c:pt idx="423">
                  <c:v>3.0147045125624144E-3</c:v>
                </c:pt>
                <c:pt idx="424">
                  <c:v>3.0150367268593657E-3</c:v>
                </c:pt>
                <c:pt idx="425">
                  <c:v>3.0160257562531333E-3</c:v>
                </c:pt>
                <c:pt idx="426">
                  <c:v>3.0163528994819038E-3</c:v>
                </c:pt>
                <c:pt idx="427">
                  <c:v>3.0166787783877424E-3</c:v>
                </c:pt>
                <c:pt idx="428">
                  <c:v>3.0170033943466897E-3</c:v>
                </c:pt>
                <c:pt idx="429">
                  <c:v>3.0173267487312765E-3</c:v>
                </c:pt>
                <c:pt idx="430">
                  <c:v>3.0182892561562476E-3</c:v>
                </c:pt>
                <c:pt idx="431">
                  <c:v>3.0184931814025888E-3</c:v>
                </c:pt>
                <c:pt idx="432">
                  <c:v>3.0189246450228243E-3</c:v>
                </c:pt>
                <c:pt idx="433">
                  <c:v>3.0191272203876612E-3</c:v>
                </c:pt>
                <c:pt idx="434">
                  <c:v>3.0194423601423949E-3</c:v>
                </c:pt>
                <c:pt idx="435">
                  <c:v>3.020491207205656E-3</c:v>
                </c:pt>
                <c:pt idx="436">
                  <c:v>3.0206904193707347E-3</c:v>
                </c:pt>
                <c:pt idx="437">
                  <c:v>3.0209993160286008E-3</c:v>
                </c:pt>
                <c:pt idx="438">
                  <c:v>3.0213069681410045E-3</c:v>
                </c:pt>
                <c:pt idx="439">
                  <c:v>3.0216133770637702E-3</c:v>
                </c:pt>
                <c:pt idx="440">
                  <c:v>3.0226320767446657E-3</c:v>
                </c:pt>
                <c:pt idx="441">
                  <c:v>3.0228266079081762E-3</c:v>
                </c:pt>
                <c:pt idx="442">
                  <c:v>3.0231268211580167E-3</c:v>
                </c:pt>
                <c:pt idx="443">
                  <c:v>3.0234257993195812E-3</c:v>
                </c:pt>
                <c:pt idx="444">
                  <c:v>3.0237235437374321E-3</c:v>
                </c:pt>
                <c:pt idx="445">
                  <c:v>3.0247123288203188E-3</c:v>
                </c:pt>
                <c:pt idx="446">
                  <c:v>3.0249022108341734E-3</c:v>
                </c:pt>
                <c:pt idx="447">
                  <c:v>3.0251938066680611E-3</c:v>
                </c:pt>
                <c:pt idx="448">
                  <c:v>3.0254841768028486E-3</c:v>
                </c:pt>
                <c:pt idx="449">
                  <c:v>3.0257733225740428E-3</c:v>
                </c:pt>
                <c:pt idx="450">
                  <c:v>3.0267324242062325E-3</c:v>
                </c:pt>
                <c:pt idx="451">
                  <c:v>3.026917688646001E-3</c:v>
                </c:pt>
                <c:pt idx="452">
                  <c:v>3.0272007322599626E-3</c:v>
                </c:pt>
                <c:pt idx="453">
                  <c:v>3.0275798762760698E-3</c:v>
                </c:pt>
                <c:pt idx="454">
                  <c:v>3.0278599284812319E-3</c:v>
                </c:pt>
                <c:pt idx="455">
                  <c:v>3.028692804209177E-3</c:v>
                </c:pt>
                <c:pt idx="456">
                  <c:v>3.0289680059490355E-3</c:v>
                </c:pt>
                <c:pt idx="457">
                  <c:v>3.0292419976620895E-3</c:v>
                </c:pt>
                <c:pt idx="458">
                  <c:v>3.0295147803839949E-3</c:v>
                </c:pt>
                <c:pt idx="459">
                  <c:v>3.029786355145136E-3</c:v>
                </c:pt>
                <c:pt idx="460">
                  <c:v>3.0305938419693552E-3</c:v>
                </c:pt>
                <c:pt idx="461">
                  <c:v>3.0308605951829392E-3</c:v>
                </c:pt>
                <c:pt idx="462">
                  <c:v>3.0311261455751638E-3</c:v>
                </c:pt>
                <c:pt idx="463">
                  <c:v>3.0313904941691675E-3</c:v>
                </c:pt>
                <c:pt idx="464">
                  <c:v>3.0316536419894048E-3</c:v>
                </c:pt>
                <c:pt idx="465">
                  <c:v>3.0324358909943169E-3</c:v>
                </c:pt>
                <c:pt idx="466">
                  <c:v>3.0326942459049685E-3</c:v>
                </c:pt>
                <c:pt idx="467">
                  <c:v>3.0329514051296519E-3</c:v>
                </c:pt>
                <c:pt idx="468">
                  <c:v>3.0332073696816239E-3</c:v>
                </c:pt>
                <c:pt idx="469">
                  <c:v>3.033462140575237E-3</c:v>
                </c:pt>
                <c:pt idx="470">
                  <c:v>3.0347181254772528E-3</c:v>
                </c:pt>
                <c:pt idx="471">
                  <c:v>3.0349657555932257E-3</c:v>
                </c:pt>
                <c:pt idx="472">
                  <c:v>3.0352121990966322E-3</c:v>
                </c:pt>
                <c:pt idx="473">
                  <c:v>3.0360798966458055E-3</c:v>
                </c:pt>
                <c:pt idx="474">
                  <c:v>3.0363209562388658E-3</c:v>
                </c:pt>
                <c:pt idx="475">
                  <c:v>3.0365608345538676E-3</c:v>
                </c:pt>
                <c:pt idx="476">
                  <c:v>3.036799532585374E-3</c:v>
                </c:pt>
                <c:pt idx="477">
                  <c:v>3.037584589325514E-3</c:v>
                </c:pt>
                <c:pt idx="478">
                  <c:v>3.0377425417034598E-3</c:v>
                </c:pt>
                <c:pt idx="479">
                  <c:v>3.0379753531756598E-3</c:v>
                </c:pt>
                <c:pt idx="480">
                  <c:v>3.0382069902988437E-3</c:v>
                </c:pt>
                <c:pt idx="481">
                  <c:v>3.0384374540565347E-3</c:v>
                </c:pt>
                <c:pt idx="482">
                  <c:v>3.0391941369330168E-3</c:v>
                </c:pt>
                <c:pt idx="483">
                  <c:v>3.0393475950798556E-3</c:v>
                </c:pt>
                <c:pt idx="484">
                  <c:v>3.0395722067311226E-3</c:v>
                </c:pt>
                <c:pt idx="485">
                  <c:v>3.0397956508961721E-3</c:v>
                </c:pt>
                <c:pt idx="486">
                  <c:v>3.0400179285490301E-3</c:v>
                </c:pt>
                <c:pt idx="487">
                  <c:v>3.0407464137853484E-3</c:v>
                </c:pt>
                <c:pt idx="488">
                  <c:v>3.0408953934990112E-3</c:v>
                </c:pt>
                <c:pt idx="489">
                  <c:v>3.0411118531728431E-3</c:v>
                </c:pt>
                <c:pt idx="490">
                  <c:v>3.0413271521570087E-3</c:v>
                </c:pt>
                <c:pt idx="491">
                  <c:v>3.0415412914182489E-3</c:v>
                </c:pt>
                <c:pt idx="492">
                  <c:v>3.0422417536520047E-3</c:v>
                </c:pt>
                <c:pt idx="493">
                  <c:v>3.0423862705009751E-3</c:v>
                </c:pt>
                <c:pt idx="494">
                  <c:v>3.0425946255873077E-3</c:v>
                </c:pt>
                <c:pt idx="495">
                  <c:v>3.0428018267186991E-3</c:v>
                </c:pt>
                <c:pt idx="496">
                  <c:v>3.0430078748510669E-3</c:v>
                </c:pt>
                <c:pt idx="497">
                  <c:v>3.0436804871553274E-3</c:v>
                </c:pt>
                <c:pt idx="498">
                  <c:v>3.0438205564828919E-3</c:v>
                </c:pt>
                <c:pt idx="499">
                  <c:v>3.0440208539287035E-3</c:v>
                </c:pt>
                <c:pt idx="500">
                  <c:v>3.0442200040884915E-3</c:v>
                </c:pt>
                <c:pt idx="501">
                  <c:v>3.0444180079113323E-3</c:v>
                </c:pt>
                <c:pt idx="502">
                  <c:v>3.0450629418139886E-3</c:v>
                </c:pt>
                <c:pt idx="503">
                  <c:v>3.0451985787427289E-3</c:v>
                </c:pt>
                <c:pt idx="504">
                  <c:v>3.0453908650526973E-3</c:v>
                </c:pt>
                <c:pt idx="505">
                  <c:v>3.0455820106850581E-3</c:v>
                </c:pt>
                <c:pt idx="506">
                  <c:v>3.0457720165796122E-3</c:v>
                </c:pt>
                <c:pt idx="507">
                  <c:v>3.0463894420779069E-3</c:v>
                </c:pt>
                <c:pt idx="508">
                  <c:v>3.0465206615126195E-3</c:v>
                </c:pt>
                <c:pt idx="509">
                  <c:v>3.046704982758179E-3</c:v>
                </c:pt>
                <c:pt idx="510">
                  <c:v>3.0468881698729384E-3</c:v>
                </c:pt>
                <c:pt idx="511">
                  <c:v>3.0470702237869818E-3</c:v>
                </c:pt>
                <c:pt idx="512">
                  <c:v>3.0476603093719445E-3</c:v>
                </c:pt>
                <c:pt idx="513">
                  <c:v>3.0477871260646341E-3</c:v>
                </c:pt>
                <c:pt idx="514">
                  <c:v>3.0481117307303565E-3</c:v>
                </c:pt>
                <c:pt idx="515">
                  <c:v>3.0483817560905857E-3</c:v>
                </c:pt>
                <c:pt idx="516">
                  <c:v>3.048505944400111E-3</c:v>
                </c:pt>
                <c:pt idx="517">
                  <c:v>3.0489693962150758E-3</c:v>
                </c:pt>
                <c:pt idx="518">
                  <c:v>3.0501231827366176E-3</c:v>
                </c:pt>
                <c:pt idx="519">
                  <c:v>3.051222596859401E-3</c:v>
                </c:pt>
                <c:pt idx="520">
                  <c:v>3.0522680747999253E-3</c:v>
                </c:pt>
                <c:pt idx="521">
                  <c:v>3.0533649380254835E-3</c:v>
                </c:pt>
                <c:pt idx="522">
                  <c:v>3.0542996264681932E-3</c:v>
                </c:pt>
                <c:pt idx="523">
                  <c:v>3.0551817027178311E-3</c:v>
                </c:pt>
                <c:pt idx="524">
                  <c:v>3.0560115921204937E-3</c:v>
                </c:pt>
                <c:pt idx="525">
                  <c:v>3.0569155458829E-3</c:v>
                </c:pt>
                <c:pt idx="526">
                  <c:v>3.0576318155786293E-3</c:v>
                </c:pt>
                <c:pt idx="527">
                  <c:v>3.0582972467918046E-3</c:v>
                </c:pt>
                <c:pt idx="528">
                  <c:v>3.0589122538405705E-3</c:v>
                </c:pt>
                <c:pt idx="529">
                  <c:v>3.0594772484679577E-3</c:v>
                </c:pt>
                <c:pt idx="530">
                  <c:v>3.0599895402459291E-3</c:v>
                </c:pt>
                <c:pt idx="531">
                  <c:v>3.0604588044495992E-3</c:v>
                </c:pt>
                <c:pt idx="532">
                  <c:v>3.0608792484559852E-3</c:v>
                </c:pt>
                <c:pt idx="533">
                  <c:v>3.0612512740414051E-3</c:v>
                </c:pt>
                <c:pt idx="534">
                  <c:v>3.061566267818071E-3</c:v>
                </c:pt>
                <c:pt idx="535">
                  <c:v>3.0618396920884701E-3</c:v>
                </c:pt>
                <c:pt idx="536">
                  <c:v>3.0620659152134854E-3</c:v>
                </c:pt>
                <c:pt idx="537">
                  <c:v>3.0622453288365742E-3</c:v>
                </c:pt>
                <c:pt idx="538">
                  <c:v>3.0623783221531507E-3</c:v>
                </c:pt>
                <c:pt idx="539">
                  <c:v>3.0624652819216669E-3</c:v>
                </c:pt>
                <c:pt idx="540">
                  <c:v>3.0625065924766441E-3</c:v>
                </c:pt>
                <c:pt idx="541">
                  <c:v>3.0625026357432249E-3</c:v>
                </c:pt>
                <c:pt idx="542">
                  <c:v>3.0624857381343199E-3</c:v>
                </c:pt>
                <c:pt idx="543">
                  <c:v>3.0624638025829438E-3</c:v>
                </c:pt>
                <c:pt idx="544">
                  <c:v>3.0623345013484726E-3</c:v>
                </c:pt>
                <c:pt idx="545">
                  <c:v>3.0621613794491152E-3</c:v>
                </c:pt>
                <c:pt idx="546">
                  <c:v>3.0619448168494393E-3</c:v>
                </c:pt>
                <c:pt idx="547">
                  <c:v>3.0616402316701969E-3</c:v>
                </c:pt>
                <c:pt idx="548">
                  <c:v>3.0613352973879768E-3</c:v>
                </c:pt>
                <c:pt idx="549">
                  <c:v>3.0609880743069197E-3</c:v>
                </c:pt>
                <c:pt idx="550">
                  <c:v>3.06059893293329E-3</c:v>
                </c:pt>
                <c:pt idx="551">
                  <c:v>3.0602235291297877E-3</c:v>
                </c:pt>
                <c:pt idx="552">
                  <c:v>3.059754171480467E-3</c:v>
                </c:pt>
                <c:pt idx="553">
                  <c:v>3.0592439680683517E-3</c:v>
                </c:pt>
                <c:pt idx="554">
                  <c:v>3.0586932804753668E-3</c:v>
                </c:pt>
                <c:pt idx="555">
                  <c:v>3.0581024680394866E-3</c:v>
                </c:pt>
                <c:pt idx="556">
                  <c:v>3.0574042618875651E-3</c:v>
                </c:pt>
                <c:pt idx="557">
                  <c:v>3.0567318757408037E-3</c:v>
                </c:pt>
                <c:pt idx="558">
                  <c:v>3.0560204538637912E-3</c:v>
                </c:pt>
                <c:pt idx="559">
                  <c:v>3.0551600506992511E-3</c:v>
                </c:pt>
                <c:pt idx="560">
                  <c:v>3.0544435393453149E-3</c:v>
                </c:pt>
                <c:pt idx="561">
                  <c:v>3.053613996913221E-3</c:v>
                </c:pt>
                <c:pt idx="562">
                  <c:v>3.0527468320031763E-3</c:v>
                </c:pt>
                <c:pt idx="563">
                  <c:v>3.0518423860812628E-3</c:v>
                </c:pt>
                <c:pt idx="564">
                  <c:v>3.0509009984658886E-3</c:v>
                </c:pt>
                <c:pt idx="565">
                  <c:v>3.0499230063450095E-3</c:v>
                </c:pt>
                <c:pt idx="566">
                  <c:v>3.0489087447847455E-3</c:v>
                </c:pt>
                <c:pt idx="567">
                  <c:v>3.0478585467366625E-3</c:v>
                </c:pt>
                <c:pt idx="568">
                  <c:v>3.0465824272235273E-3</c:v>
                </c:pt>
                <c:pt idx="569">
                  <c:v>3.0451639939577113E-3</c:v>
                </c:pt>
                <c:pt idx="570">
                  <c:v>3.0439975475008677E-3</c:v>
                </c:pt>
                <c:pt idx="571">
                  <c:v>3.0427965659692246E-3</c:v>
                </c:pt>
                <c:pt idx="572">
                  <c:v>3.0415613618783865E-3</c:v>
                </c:pt>
                <c:pt idx="573">
                  <c:v>3.0406099187888268E-3</c:v>
                </c:pt>
                <c:pt idx="574">
                  <c:v>3.0393131675831766E-3</c:v>
                </c:pt>
                <c:pt idx="575">
                  <c:v>3.0379830540501998E-3</c:v>
                </c:pt>
                <c:pt idx="576">
                  <c:v>3.0366198831160351E-3</c:v>
                </c:pt>
                <c:pt idx="577">
                  <c:v>3.0348827999540371E-3</c:v>
                </c:pt>
                <c:pt idx="578">
                  <c:v>3.0334487107118399E-3</c:v>
                </c:pt>
                <c:pt idx="579">
                  <c:v>3.0319825304430327E-3</c:v>
                </c:pt>
                <c:pt idx="580">
                  <c:v>3.0304845557772176E-3</c:v>
                </c:pt>
                <c:pt idx="581">
                  <c:v>3.0293187017223565E-3</c:v>
                </c:pt>
                <c:pt idx="582">
                  <c:v>3.0277634796077686E-3</c:v>
                </c:pt>
                <c:pt idx="583">
                  <c:v>3.026177279696677E-3</c:v>
                </c:pt>
                <c:pt idx="584">
                  <c:v>3.0245603913646012E-3</c:v>
                </c:pt>
                <c:pt idx="585">
                  <c:v>3.0229131020982967E-3</c:v>
                </c:pt>
                <c:pt idx="586">
                  <c:v>3.0208453941917412E-3</c:v>
                </c:pt>
                <c:pt idx="587">
                  <c:v>3.0191330031726516E-3</c:v>
                </c:pt>
                <c:pt idx="588">
                  <c:v>3.0173911220386963E-3</c:v>
                </c:pt>
                <c:pt idx="589">
                  <c:v>3.0156200303937414E-3</c:v>
                </c:pt>
                <c:pt idx="590">
                  <c:v>3.0138200060046286E-3</c:v>
                </c:pt>
                <c:pt idx="591">
                  <c:v>3.0119913248102008E-3</c:v>
                </c:pt>
                <c:pt idx="592">
                  <c:v>3.0101342609341912E-3</c:v>
                </c:pt>
                <c:pt idx="593">
                  <c:v>3.0082490866940375E-3</c:v>
                </c:pt>
                <c:pt idx="594">
                  <c:v>3.0067659681295854E-3</c:v>
                </c:pt>
                <c:pt idx="595">
                  <c:v>3.0049746804470282E-3</c:v>
                </c:pt>
                <c:pt idx="596">
                  <c:v>3.0030129936781786E-3</c:v>
                </c:pt>
                <c:pt idx="597">
                  <c:v>3.0010242268368589E-3</c:v>
                </c:pt>
                <c:pt idx="598">
                  <c:v>2.9990086594798866E-3</c:v>
                </c:pt>
                <c:pt idx="599">
                  <c:v>2.9968159155717455E-3</c:v>
                </c:pt>
                <c:pt idx="600">
                  <c:v>2.9941364803735757E-3</c:v>
                </c:pt>
                <c:pt idx="601">
                  <c:v>2.9926503673554385E-3</c:v>
                </c:pt>
                <c:pt idx="602">
                  <c:v>2.9905289372868854E-3</c:v>
                </c:pt>
                <c:pt idx="603">
                  <c:v>2.9885384745393E-3</c:v>
                </c:pt>
                <c:pt idx="604">
                  <c:v>2.9863678750543131E-3</c:v>
                </c:pt>
                <c:pt idx="605">
                  <c:v>2.9841723822623496E-3</c:v>
                </c:pt>
                <c:pt idx="606">
                  <c:v>2.9819522616264466E-3</c:v>
                </c:pt>
                <c:pt idx="607">
                  <c:v>2.9797077768848653E-3</c:v>
                </c:pt>
                <c:pt idx="608">
                  <c:v>2.9772761084617049E-3</c:v>
                </c:pt>
                <c:pt idx="609">
                  <c:v>2.9749823973842389E-3</c:v>
                </c:pt>
                <c:pt idx="610">
                  <c:v>2.9726651223607875E-3</c:v>
                </c:pt>
                <c:pt idx="611">
                  <c:v>2.9696538999814228E-3</c:v>
                </c:pt>
                <c:pt idx="612">
                  <c:v>2.9677896473644396E-3</c:v>
                </c:pt>
                <c:pt idx="613">
                  <c:v>2.9654011820448487E-3</c:v>
                </c:pt>
                <c:pt idx="614">
                  <c:v>2.9629901871029143E-3</c:v>
                </c:pt>
                <c:pt idx="615">
                  <c:v>2.9605569125586411E-3</c:v>
                </c:pt>
                <c:pt idx="616">
                  <c:v>2.9581016067882935E-3</c:v>
                </c:pt>
                <c:pt idx="617">
                  <c:v>2.9556245165259336E-3</c:v>
                </c:pt>
                <c:pt idx="618">
                  <c:v>2.9531258868794514E-3</c:v>
                </c:pt>
                <c:pt idx="619">
                  <c:v>2.9506059613334198E-3</c:v>
                </c:pt>
                <c:pt idx="620">
                  <c:v>2.9475325886579354E-3</c:v>
                </c:pt>
                <c:pt idx="621">
                  <c:v>2.9449676215396667E-3</c:v>
                </c:pt>
                <c:pt idx="622">
                  <c:v>2.9423821125833288E-3</c:v>
                </c:pt>
                <c:pt idx="623">
                  <c:v>2.9397762832035937E-3</c:v>
                </c:pt>
                <c:pt idx="624">
                  <c:v>2.9371503532898643E-3</c:v>
                </c:pt>
                <c:pt idx="625">
                  <c:v>2.9345045412170808E-3</c:v>
                </c:pt>
                <c:pt idx="626">
                  <c:v>2.9306754245104608E-3</c:v>
                </c:pt>
                <c:pt idx="627">
                  <c:v>2.9279813617994017E-3</c:v>
                </c:pt>
                <c:pt idx="628">
                  <c:v>2.925268150841201E-3</c:v>
                </c:pt>
                <c:pt idx="629">
                  <c:v>2.9223491428818854E-3</c:v>
                </c:pt>
                <c:pt idx="630">
                  <c:v>2.919597377498502E-3</c:v>
                </c:pt>
                <c:pt idx="631">
                  <c:v>2.9168271114189265E-3</c:v>
                </c:pt>
                <c:pt idx="632">
                  <c:v>2.9140385519564544E-3</c:v>
                </c:pt>
                <c:pt idx="633">
                  <c:v>2.9114222341482419E-3</c:v>
                </c:pt>
                <c:pt idx="634">
                  <c:v>2.9085985304598844E-3</c:v>
                </c:pt>
                <c:pt idx="635">
                  <c:v>2.9057571306301449E-3</c:v>
                </c:pt>
                <c:pt idx="636">
                  <c:v>2.9028982363765721E-3</c:v>
                </c:pt>
                <c:pt idx="637">
                  <c:v>2.8998285095224131E-3</c:v>
                </c:pt>
                <c:pt idx="638">
                  <c:v>2.8969344633001798E-3</c:v>
                </c:pt>
                <c:pt idx="639">
                  <c:v>2.8940235350543406E-3</c:v>
                </c:pt>
                <c:pt idx="640">
                  <c:v>2.8910959208198247E-3</c:v>
                </c:pt>
                <c:pt idx="641">
                  <c:v>2.8881518152591773E-3</c:v>
                </c:pt>
                <c:pt idx="642">
                  <c:v>2.8851914116738613E-3</c:v>
                </c:pt>
                <c:pt idx="643">
                  <c:v>2.8822149020072936E-3</c:v>
                </c:pt>
                <c:pt idx="644">
                  <c:v>2.8792224768561443E-3</c:v>
                </c:pt>
                <c:pt idx="645">
                  <c:v>2.8762143254790207E-3</c:v>
                </c:pt>
                <c:pt idx="646">
                  <c:v>2.8737900714959934E-3</c:v>
                </c:pt>
                <c:pt idx="647">
                  <c:v>2.8707528957802059E-3</c:v>
                </c:pt>
                <c:pt idx="648">
                  <c:v>2.8677004613737542E-3</c:v>
                </c:pt>
                <c:pt idx="649">
                  <c:v>2.8646329189945287E-3</c:v>
                </c:pt>
                <c:pt idx="650">
                  <c:v>2.8615504182033366E-3</c:v>
                </c:pt>
                <c:pt idx="651">
                  <c:v>2.8582502614313979E-3</c:v>
                </c:pt>
                <c:pt idx="652">
                  <c:v>2.8551377030028181E-3</c:v>
                </c:pt>
                <c:pt idx="653">
                  <c:v>2.8520106374802503E-3</c:v>
                </c:pt>
                <c:pt idx="654">
                  <c:v>2.8488692098202692E-3</c:v>
                </c:pt>
                <c:pt idx="655">
                  <c:v>2.8459186931230236E-3</c:v>
                </c:pt>
                <c:pt idx="656">
                  <c:v>2.8427495192070214E-3</c:v>
                </c:pt>
                <c:pt idx="657">
                  <c:v>2.839566402280295E-3</c:v>
                </c:pt>
                <c:pt idx="658">
                  <c:v>2.8363694830091076E-3</c:v>
                </c:pt>
                <c:pt idx="659">
                  <c:v>2.8329516359410743E-3</c:v>
                </c:pt>
                <c:pt idx="660">
                  <c:v>2.829727018181888E-3</c:v>
                </c:pt>
                <c:pt idx="661">
                  <c:v>2.8264890224918514E-3</c:v>
                </c:pt>
                <c:pt idx="662">
                  <c:v>2.823237785225188E-3</c:v>
                </c:pt>
                <c:pt idx="663">
                  <c:v>2.8199734416969541E-3</c:v>
                </c:pt>
                <c:pt idx="664">
                  <c:v>2.8169058613970017E-3</c:v>
                </c:pt>
                <c:pt idx="665">
                  <c:v>2.8136161753980343E-3</c:v>
                </c:pt>
                <c:pt idx="666">
                  <c:v>2.8103137745263767E-3</c:v>
                </c:pt>
                <c:pt idx="667">
                  <c:v>2.806998790114762E-3</c:v>
                </c:pt>
                <c:pt idx="668">
                  <c:v>2.8036713525026887E-3</c:v>
                </c:pt>
                <c:pt idx="669">
                  <c:v>2.8003315910425956E-3</c:v>
                </c:pt>
                <c:pt idx="670">
                  <c:v>2.7969796341073745E-3</c:v>
                </c:pt>
                <c:pt idx="671">
                  <c:v>2.7936156091022965E-3</c:v>
                </c:pt>
                <c:pt idx="672">
                  <c:v>2.7895998416851129E-3</c:v>
                </c:pt>
                <c:pt idx="673">
                  <c:v>2.786210872564563E-3</c:v>
                </c:pt>
                <c:pt idx="674">
                  <c:v>2.78281028683069E-3</c:v>
                </c:pt>
                <c:pt idx="675">
                  <c:v>2.779398240416152E-3</c:v>
                </c:pt>
                <c:pt idx="676">
                  <c:v>2.7759748881636078E-3</c:v>
                </c:pt>
                <c:pt idx="677">
                  <c:v>2.7727555998367914E-3</c:v>
                </c:pt>
                <c:pt idx="678">
                  <c:v>2.7693104592102415E-3</c:v>
                </c:pt>
                <c:pt idx="679">
                  <c:v>2.7658544632998068E-3</c:v>
                </c:pt>
                <c:pt idx="680">
                  <c:v>2.7623877627128831E-3</c:v>
                </c:pt>
                <c:pt idx="681">
                  <c:v>2.758693883121444E-3</c:v>
                </c:pt>
                <c:pt idx="682">
                  <c:v>2.755205887150261E-3</c:v>
                </c:pt>
                <c:pt idx="683">
                  <c:v>2.7517076391820015E-3</c:v>
                </c:pt>
                <c:pt idx="684">
                  <c:v>2.7481992855487416E-3</c:v>
                </c:pt>
                <c:pt idx="685">
                  <c:v>2.7448988868960535E-3</c:v>
                </c:pt>
                <c:pt idx="686">
                  <c:v>2.7413710619790511E-3</c:v>
                </c:pt>
                <c:pt idx="687">
                  <c:v>2.737833557257987E-3</c:v>
                </c:pt>
                <c:pt idx="688">
                  <c:v>2.7342865150207906E-3</c:v>
                </c:pt>
                <c:pt idx="689">
                  <c:v>2.730730076540685E-3</c:v>
                </c:pt>
                <c:pt idx="690">
                  <c:v>2.7269450095134895E-3</c:v>
                </c:pt>
                <c:pt idx="691">
                  <c:v>2.7233699272063375E-3</c:v>
                </c:pt>
                <c:pt idx="692">
                  <c:v>2.7197858730789439E-3</c:v>
                </c:pt>
                <c:pt idx="693">
                  <c:v>2.716192984352845E-3</c:v>
                </c:pt>
                <c:pt idx="694">
                  <c:v>2.7125913972634117E-3</c:v>
                </c:pt>
                <c:pt idx="695">
                  <c:v>2.7089812470698403E-3</c:v>
                </c:pt>
                <c:pt idx="696">
                  <c:v>2.7053626680586234E-3</c:v>
                </c:pt>
                <c:pt idx="697">
                  <c:v>2.7017357935518139E-3</c:v>
                </c:pt>
                <c:pt idx="698">
                  <c:v>2.6987648212873422E-3</c:v>
                </c:pt>
                <c:pt idx="699">
                  <c:v>2.6951224158051398E-3</c:v>
                </c:pt>
                <c:pt idx="700">
                  <c:v>2.6914721069247818E-3</c:v>
                </c:pt>
                <c:pt idx="701">
                  <c:v>2.6878140405273629E-3</c:v>
                </c:pt>
                <c:pt idx="702">
                  <c:v>2.6841483614671799E-3</c:v>
                </c:pt>
                <c:pt idx="703">
                  <c:v>2.6802528496504812E-3</c:v>
                </c:pt>
                <c:pt idx="704">
                  <c:v>2.6765721978306714E-3</c:v>
                </c:pt>
                <c:pt idx="705">
                  <c:v>2.672884369903681E-3</c:v>
                </c:pt>
                <c:pt idx="706">
                  <c:v>2.6691895065921074E-3</c:v>
                </c:pt>
                <c:pt idx="707">
                  <c:v>2.6657107747629395E-3</c:v>
                </c:pt>
                <c:pt idx="708">
                  <c:v>2.6620024047063831E-3</c:v>
                </c:pt>
                <c:pt idx="709">
                  <c:v>2.6582874075955611E-3</c:v>
                </c:pt>
                <c:pt idx="710">
                  <c:v>2.6545659202372842E-3</c:v>
                </c:pt>
                <c:pt idx="711">
                  <c:v>2.6506145146839855E-3</c:v>
                </c:pt>
                <c:pt idx="712">
                  <c:v>2.646880338456413E-3</c:v>
                </c:pt>
                <c:pt idx="713">
                  <c:v>2.6431400841114899E-3</c:v>
                </c:pt>
                <c:pt idx="714">
                  <c:v>2.6393938844897682E-3</c:v>
                </c:pt>
                <c:pt idx="715">
                  <c:v>2.6356418714703718E-3</c:v>
                </c:pt>
                <c:pt idx="716">
                  <c:v>2.6321082389416826E-3</c:v>
                </c:pt>
                <c:pt idx="717">
                  <c:v>2.6283450685365573E-3</c:v>
                </c:pt>
                <c:pt idx="718">
                  <c:v>2.6245764673750354E-3</c:v>
                </c:pt>
                <c:pt idx="719">
                  <c:v>2.6208025635946156E-3</c:v>
                </c:pt>
                <c:pt idx="720">
                  <c:v>2.6170234843925586E-3</c:v>
                </c:pt>
                <c:pt idx="721">
                  <c:v>2.6132393560342713E-3</c:v>
                </c:pt>
                <c:pt idx="722">
                  <c:v>2.6094503038533064E-3</c:v>
                </c:pt>
                <c:pt idx="723">
                  <c:v>2.6056564522602054E-3</c:v>
                </c:pt>
                <c:pt idx="724">
                  <c:v>2.6011845135234446E-3</c:v>
                </c:pt>
                <c:pt idx="725">
                  <c:v>2.5973813669466495E-3</c:v>
                </c:pt>
                <c:pt idx="726">
                  <c:v>2.5935737910737951E-3</c:v>
                </c:pt>
                <c:pt idx="727">
                  <c:v>2.5897618909013253E-3</c:v>
                </c:pt>
                <c:pt idx="728">
                  <c:v>2.5859457706159019E-3</c:v>
                </c:pt>
                <c:pt idx="729">
                  <c:v>2.5823500233241765E-3</c:v>
                </c:pt>
                <c:pt idx="730">
                  <c:v>2.5785257589130209E-3</c:v>
                </c:pt>
                <c:pt idx="731">
                  <c:v>2.5746975756842433E-3</c:v>
                </c:pt>
                <c:pt idx="732">
                  <c:v>2.5708655747010483E-3</c:v>
                </c:pt>
                <c:pt idx="733">
                  <c:v>2.5668054582082761E-3</c:v>
                </c:pt>
                <c:pt idx="734">
                  <c:v>2.562966160618429E-3</c:v>
                </c:pt>
                <c:pt idx="735">
                  <c:v>2.5591233500438966E-3</c:v>
                </c:pt>
                <c:pt idx="736">
                  <c:v>2.5552771243911422E-3</c:v>
                </c:pt>
                <c:pt idx="737">
                  <c:v>2.5516517862050805E-3</c:v>
                </c:pt>
                <c:pt idx="738">
                  <c:v>2.5477989575469996E-3</c:v>
                </c:pt>
                <c:pt idx="739">
                  <c:v>2.5439429969304024E-3</c:v>
                </c:pt>
                <c:pt idx="740">
                  <c:v>2.5400839992904944E-3</c:v>
                </c:pt>
                <c:pt idx="741">
                  <c:v>2.5362220588155378E-3</c:v>
                </c:pt>
                <c:pt idx="742">
                  <c:v>2.5321334409983652E-3</c:v>
                </c:pt>
                <c:pt idx="743">
                  <c:v>2.5282659876368916E-3</c:v>
                </c:pt>
                <c:pt idx="744">
                  <c:v>2.5243958753532036E-3</c:v>
                </c:pt>
                <c:pt idx="745">
                  <c:v>2.5205231953504357E-3</c:v>
                </c:pt>
                <c:pt idx="746">
                  <c:v>2.516648038106647E-3</c:v>
                </c:pt>
                <c:pt idx="747">
                  <c:v>2.5127704933843821E-3</c:v>
                </c:pt>
                <c:pt idx="748">
                  <c:v>2.5088906502324093E-3</c:v>
                </c:pt>
                <c:pt idx="749">
                  <c:v>2.5050085969900654E-3</c:v>
                </c:pt>
                <c:pt idx="750">
                  <c:v>2.501570296887373E-3</c:v>
                </c:pt>
                <c:pt idx="751">
                  <c:v>2.4979066495724499E-3</c:v>
                </c:pt>
                <c:pt idx="752">
                  <c:v>2.4940180352080168E-3</c:v>
                </c:pt>
                <c:pt idx="753">
                  <c:v>2.4901274976950926E-3</c:v>
                </c:pt>
                <c:pt idx="754">
                  <c:v>2.4862351005192464E-3</c:v>
                </c:pt>
                <c:pt idx="755">
                  <c:v>2.4821186249957003E-3</c:v>
                </c:pt>
                <c:pt idx="756">
                  <c:v>2.4782228429699321E-3</c:v>
                </c:pt>
                <c:pt idx="757">
                  <c:v>2.4743253905809767E-3</c:v>
                </c:pt>
                <c:pt idx="758">
                  <c:v>2.4704263291191473E-3</c:v>
                </c:pt>
                <c:pt idx="759">
                  <c:v>2.4665257193450703E-3</c:v>
                </c:pt>
                <c:pt idx="760">
                  <c:v>2.4628451512498867E-3</c:v>
                </c:pt>
                <c:pt idx="761">
                  <c:v>2.4589414685697968E-3</c:v>
                </c:pt>
                <c:pt idx="762">
                  <c:v>2.4550364147610821E-3</c:v>
                </c:pt>
                <c:pt idx="763">
                  <c:v>2.4511300485409726E-3</c:v>
                </c:pt>
                <c:pt idx="764">
                  <c:v>2.4470015358768714E-3</c:v>
                </c:pt>
                <c:pt idx="765">
                  <c:v>2.443092883076768E-3</c:v>
                </c:pt>
                <c:pt idx="766">
                  <c:v>2.4391830928115971E-3</c:v>
                </c:pt>
                <c:pt idx="767">
                  <c:v>2.435272221754708E-3</c:v>
                </c:pt>
                <c:pt idx="768">
                  <c:v>2.4315805508080659E-3</c:v>
                </c:pt>
                <c:pt idx="769">
                  <c:v>2.4276675148703604E-3</c:v>
                </c:pt>
                <c:pt idx="770">
                  <c:v>2.4237535634876973E-3</c:v>
                </c:pt>
                <c:pt idx="771">
                  <c:v>2.4198387514131848E-3</c:v>
                </c:pt>
                <c:pt idx="772">
                  <c:v>2.4159231329229638E-3</c:v>
                </c:pt>
                <c:pt idx="773">
                  <c:v>2.4120067618206287E-3</c:v>
                </c:pt>
                <c:pt idx="774">
                  <c:v>2.4080896914385422E-3</c:v>
                </c:pt>
                <c:pt idx="775">
                  <c:v>2.4041719746440288E-3</c:v>
                </c:pt>
                <c:pt idx="776">
                  <c:v>2.3995973285534621E-3</c:v>
                </c:pt>
                <c:pt idx="777">
                  <c:v>2.3956790343143929E-3</c:v>
                </c:pt>
                <c:pt idx="778">
                  <c:v>2.3917602779484643E-3</c:v>
                </c:pt>
                <c:pt idx="779">
                  <c:v>2.3878411311704876E-3</c:v>
                </c:pt>
                <c:pt idx="780">
                  <c:v>2.3839216651131232E-3</c:v>
                </c:pt>
                <c:pt idx="781">
                  <c:v>2.3802197631290472E-3</c:v>
                </c:pt>
                <c:pt idx="782">
                  <c:v>2.3762996777929261E-3</c:v>
                </c:pt>
                <c:pt idx="783">
                  <c:v>2.372379481715663E-3</c:v>
                </c:pt>
                <c:pt idx="784">
                  <c:v>2.3684592437553994E-3</c:v>
                </c:pt>
                <c:pt idx="785">
                  <c:v>2.3643219948202895E-3</c:v>
                </c:pt>
                <c:pt idx="786">
                  <c:v>2.3604020746023028E-3</c:v>
                </c:pt>
                <c:pt idx="787">
                  <c:v>2.3564823169738257E-3</c:v>
                </c:pt>
                <c:pt idx="788">
                  <c:v>2.3525627885233255E-3</c:v>
                </c:pt>
                <c:pt idx="789">
                  <c:v>2.3486435552845103E-3</c:v>
                </c:pt>
                <c:pt idx="790">
                  <c:v>2.3449407214707653E-3</c:v>
                </c:pt>
                <c:pt idx="791">
                  <c:v>2.3410220711620414E-3</c:v>
                </c:pt>
                <c:pt idx="792">
                  <c:v>2.3371039097164741E-3</c:v>
                </c:pt>
                <c:pt idx="793">
                  <c:v>2.3331863010165165E-3</c:v>
                </c:pt>
                <c:pt idx="794">
                  <c:v>2.3290540902192076E-3</c:v>
                </c:pt>
                <c:pt idx="795">
                  <c:v>2.3251379844530205E-3</c:v>
                </c:pt>
                <c:pt idx="796">
                  <c:v>2.321222620948301E-3</c:v>
                </c:pt>
                <c:pt idx="797">
                  <c:v>2.3173080614395849E-3</c:v>
                </c:pt>
                <c:pt idx="798">
                  <c:v>2.3133943671370342E-3</c:v>
                </c:pt>
                <c:pt idx="799">
                  <c:v>2.3094815987321025E-3</c:v>
                </c:pt>
                <c:pt idx="800">
                  <c:v>2.3055698164005673E-3</c:v>
                </c:pt>
                <c:pt idx="801">
                  <c:v>2.3016590798025337E-3</c:v>
                </c:pt>
                <c:pt idx="802">
                  <c:v>2.2977494481419454E-3</c:v>
                </c:pt>
                <c:pt idx="803">
                  <c:v>2.294267627750729E-3</c:v>
                </c:pt>
                <c:pt idx="804">
                  <c:v>2.2903599528079806E-3</c:v>
                </c:pt>
                <c:pt idx="805">
                  <c:v>2.2864535636112487E-3</c:v>
                </c:pt>
                <c:pt idx="806">
                  <c:v>2.2825485211350541E-3</c:v>
                </c:pt>
                <c:pt idx="807">
                  <c:v>2.2784324290231941E-3</c:v>
                </c:pt>
                <c:pt idx="808">
                  <c:v>2.2745304842729346E-3</c:v>
                </c:pt>
                <c:pt idx="809">
                  <c:v>2.2706300673864151E-3</c:v>
                </c:pt>
                <c:pt idx="810">
                  <c:v>2.2667312372489888E-3</c:v>
                </c:pt>
                <c:pt idx="811">
                  <c:v>2.2630456073170716E-3</c:v>
                </c:pt>
                <c:pt idx="812">
                  <c:v>2.2591498966373115E-3</c:v>
                </c:pt>
                <c:pt idx="813">
                  <c:v>2.2552559450726029E-3</c:v>
                </c:pt>
                <c:pt idx="814">
                  <c:v>2.2513638095150185E-3</c:v>
                </c:pt>
                <c:pt idx="815">
                  <c:v>2.2474735463594471E-3</c:v>
                </c:pt>
                <c:pt idx="816">
                  <c:v>2.2433748120463427E-3</c:v>
                </c:pt>
                <c:pt idx="817">
                  <c:v>2.2394886956039299E-3</c:v>
                </c:pt>
                <c:pt idx="818">
                  <c:v>2.2356046189388259E-3</c:v>
                </c:pt>
                <c:pt idx="819">
                  <c:v>2.2311682416479434E-3</c:v>
                </c:pt>
                <c:pt idx="820">
                  <c:v>2.2274981383407777E-3</c:v>
                </c:pt>
                <c:pt idx="821">
                  <c:v>2.2236205851295134E-3</c:v>
                </c:pt>
                <c:pt idx="822">
                  <c:v>2.2197452929540017E-3</c:v>
                </c:pt>
                <c:pt idx="823">
                  <c:v>2.2158723142760156E-3</c:v>
                </c:pt>
                <c:pt idx="824">
                  <c:v>2.2120017010834204E-3</c:v>
                </c:pt>
                <c:pt idx="825">
                  <c:v>2.2081335049011531E-3</c:v>
                </c:pt>
                <c:pt idx="826">
                  <c:v>2.2042677767881522E-3</c:v>
                </c:pt>
                <c:pt idx="827">
                  <c:v>2.2004045673395482E-3</c:v>
                </c:pt>
                <c:pt idx="828">
                  <c:v>2.1965439266814005E-3</c:v>
                </c:pt>
                <c:pt idx="829">
                  <c:v>2.192271471485957E-3</c:v>
                </c:pt>
                <c:pt idx="830">
                  <c:v>2.1884166072590021E-3</c:v>
                </c:pt>
                <c:pt idx="831">
                  <c:v>2.1845644529365198E-3</c:v>
                </c:pt>
                <c:pt idx="832">
                  <c:v>2.1807150531971201E-3</c:v>
                </c:pt>
                <c:pt idx="833">
                  <c:v>2.1770746567696554E-3</c:v>
                </c:pt>
                <c:pt idx="834">
                  <c:v>2.1732306470339992E-3</c:v>
                </c:pt>
                <c:pt idx="835">
                  <c:v>2.1693895226065091E-3</c:v>
                </c:pt>
                <c:pt idx="836">
                  <c:v>2.165551326525109E-3</c:v>
                </c:pt>
                <c:pt idx="837">
                  <c:v>2.1605530675429564E-3</c:v>
                </c:pt>
                <c:pt idx="838">
                  <c:v>2.1567220537932839E-3</c:v>
                </c:pt>
                <c:pt idx="839">
                  <c:v>2.1528941032320226E-3</c:v>
                </c:pt>
                <c:pt idx="840">
                  <c:v>2.1490692571727917E-3</c:v>
                </c:pt>
                <c:pt idx="841">
                  <c:v>2.1458598758618344E-3</c:v>
                </c:pt>
                <c:pt idx="842">
                  <c:v>2.1420405882945342E-3</c:v>
                </c:pt>
                <c:pt idx="843">
                  <c:v>2.138224524774272E-3</c:v>
                </c:pt>
                <c:pt idx="844">
                  <c:v>2.1344117250921731E-3</c:v>
                </c:pt>
                <c:pt idx="845">
                  <c:v>2.1306022286527813E-3</c:v>
                </c:pt>
                <c:pt idx="846">
                  <c:v>2.1261876393095392E-3</c:v>
                </c:pt>
                <c:pt idx="847">
                  <c:v>2.1223856485606419E-3</c:v>
                </c:pt>
                <c:pt idx="848">
                  <c:v>2.1185870787574224E-3</c:v>
                </c:pt>
                <c:pt idx="849">
                  <c:v>2.1147919677319809E-3</c:v>
                </c:pt>
                <c:pt idx="850">
                  <c:v>2.1110003529459676E-3</c:v>
                </c:pt>
                <c:pt idx="851">
                  <c:v>2.1072122714841258E-3</c:v>
                </c:pt>
                <c:pt idx="852">
                  <c:v>2.1034277600654704E-3</c:v>
                </c:pt>
                <c:pt idx="853">
                  <c:v>2.099646855041137E-3</c:v>
                </c:pt>
                <c:pt idx="854">
                  <c:v>2.0964717197043091E-3</c:v>
                </c:pt>
                <c:pt idx="855">
                  <c:v>2.0930983635609225E-3</c:v>
                </c:pt>
                <c:pt idx="856">
                  <c:v>2.0893271848965479E-3</c:v>
                </c:pt>
                <c:pt idx="857">
                  <c:v>2.0855597885723592E-3</c:v>
                </c:pt>
                <c:pt idx="858">
                  <c:v>2.0817962272657795E-3</c:v>
                </c:pt>
                <c:pt idx="859">
                  <c:v>2.0778371287559719E-3</c:v>
                </c:pt>
                <c:pt idx="860">
                  <c:v>2.0740816755837974E-3</c:v>
                </c:pt>
                <c:pt idx="861">
                  <c:v>2.0703302155058289E-3</c:v>
                </c:pt>
                <c:pt idx="862">
                  <c:v>2.0665827992458891E-3</c:v>
                </c:pt>
                <c:pt idx="863">
                  <c:v>2.0630377559017008E-3</c:v>
                </c:pt>
                <c:pt idx="864">
                  <c:v>2.0592982839488377E-3</c:v>
                </c:pt>
                <c:pt idx="865">
                  <c:v>2.0555630023236168E-3</c:v>
                </c:pt>
                <c:pt idx="866">
                  <c:v>2.0518319598952332E-3</c:v>
                </c:pt>
                <c:pt idx="867">
                  <c:v>2.0481052050722592E-3</c:v>
                </c:pt>
                <c:pt idx="868">
                  <c:v>2.0441860029847807E-3</c:v>
                </c:pt>
                <c:pt idx="869">
                  <c:v>2.0404682742168664E-3</c:v>
                </c:pt>
                <c:pt idx="870">
                  <c:v>2.0367549782077249E-3</c:v>
                </c:pt>
                <c:pt idx="871">
                  <c:v>2.0325166988991172E-3</c:v>
                </c:pt>
                <c:pt idx="872">
                  <c:v>2.0290085494872236E-3</c:v>
                </c:pt>
                <c:pt idx="873">
                  <c:v>2.025309167537721E-3</c:v>
                </c:pt>
                <c:pt idx="874">
                  <c:v>2.0216144057006863E-3</c:v>
                </c:pt>
                <c:pt idx="875">
                  <c:v>2.017924308701893E-3</c:v>
                </c:pt>
                <c:pt idx="876">
                  <c:v>2.0142389208294489E-3</c:v>
                </c:pt>
                <c:pt idx="877">
                  <c:v>2.01055828593159E-3</c:v>
                </c:pt>
                <c:pt idx="878">
                  <c:v>2.0068824474224339E-3</c:v>
                </c:pt>
                <c:pt idx="879">
                  <c:v>2.0032114482850544E-3</c:v>
                </c:pt>
                <c:pt idx="880">
                  <c:v>1.9993524573351622E-3</c:v>
                </c:pt>
                <c:pt idx="881">
                  <c:v>1.9951141988388717E-3</c:v>
                </c:pt>
                <c:pt idx="882">
                  <c:v>1.9914593069850564E-3</c:v>
                </c:pt>
                <c:pt idx="883">
                  <c:v>1.9878093917600811E-3</c:v>
                </c:pt>
                <c:pt idx="884">
                  <c:v>1.9841644767403278E-3</c:v>
                </c:pt>
                <c:pt idx="885">
                  <c:v>1.9805245852122511E-3</c:v>
                </c:pt>
                <c:pt idx="886">
                  <c:v>1.9768897401749672E-3</c:v>
                </c:pt>
                <c:pt idx="887">
                  <c:v>1.9715684183662843E-3</c:v>
                </c:pt>
                <c:pt idx="888">
                  <c:v>1.9679459411925393E-3</c:v>
                </c:pt>
                <c:pt idx="889">
                  <c:v>1.9641391185969796E-3</c:v>
                </c:pt>
                <c:pt idx="890">
                  <c:v>1.9605272675170208E-3</c:v>
                </c:pt>
                <c:pt idx="891">
                  <c:v>1.9569205837562421E-3</c:v>
                </c:pt>
                <c:pt idx="892">
                  <c:v>1.9533190884981344E-3</c:v>
                </c:pt>
                <c:pt idx="893">
                  <c:v>1.9499108154639577E-3</c:v>
                </c:pt>
                <c:pt idx="894">
                  <c:v>1.9463193907884903E-3</c:v>
                </c:pt>
                <c:pt idx="895">
                  <c:v>1.9427332144813202E-3</c:v>
                </c:pt>
                <c:pt idx="896">
                  <c:v>1.9391523066658051E-3</c:v>
                </c:pt>
                <c:pt idx="897">
                  <c:v>1.9352036758296994E-3</c:v>
                </c:pt>
                <c:pt idx="898">
                  <c:v>1.9318202275557719E-3</c:v>
                </c:pt>
                <c:pt idx="899">
                  <c:v>1.9282556222439771E-3</c:v>
                </c:pt>
                <c:pt idx="900">
                  <c:v>1.9246963652365945E-3</c:v>
                </c:pt>
                <c:pt idx="901">
                  <c:v>1.9211424753329265E-3</c:v>
                </c:pt>
                <c:pt idx="902">
                  <c:v>1.9175939710729308E-3</c:v>
                </c:pt>
                <c:pt idx="903">
                  <c:v>1.9140508707458856E-3</c:v>
                </c:pt>
                <c:pt idx="904">
                  <c:v>1.9105131923886735E-3</c:v>
                </c:pt>
                <c:pt idx="905">
                  <c:v>1.9069809537870623E-3</c:v>
                </c:pt>
                <c:pt idx="906">
                  <c:v>1.9040034844556349E-3</c:v>
                </c:pt>
                <c:pt idx="907">
                  <c:v>1.9004809832420446E-3</c:v>
                </c:pt>
                <c:pt idx="908">
                  <c:v>1.8969639341030516E-3</c:v>
                </c:pt>
                <c:pt idx="909">
                  <c:v>1.8934523323210946E-3</c:v>
                </c:pt>
                <c:pt idx="910">
                  <c:v>1.8897645793330801E-3</c:v>
                </c:pt>
                <c:pt idx="911">
                  <c:v>1.8862642424564667E-3</c:v>
                </c:pt>
                <c:pt idx="912">
                  <c:v>1.8827693370021964E-3</c:v>
                </c:pt>
                <c:pt idx="913">
                  <c:v>1.8792798579404506E-3</c:v>
                </c:pt>
                <c:pt idx="914">
                  <c:v>1.8757958001645435E-3</c:v>
                </c:pt>
                <c:pt idx="915">
                  <c:v>1.872496842229187E-3</c:v>
                </c:pt>
                <c:pt idx="916">
                  <c:v>1.869023233359475E-3</c:v>
                </c:pt>
                <c:pt idx="917">
                  <c:v>1.8655550313315863E-3</c:v>
                </c:pt>
                <c:pt idx="918">
                  <c:v>1.8620922307438781E-3</c:v>
                </c:pt>
                <c:pt idx="919">
                  <c:v>1.8584566466594635E-3</c:v>
                </c:pt>
                <c:pt idx="920">
                  <c:v>1.8550050052331592E-3</c:v>
                </c:pt>
                <c:pt idx="921">
                  <c:v>1.8515587473022631E-3</c:v>
                </c:pt>
                <c:pt idx="922">
                  <c:v>1.8481178671873617E-3</c:v>
                </c:pt>
                <c:pt idx="923">
                  <c:v>1.8446823591435988E-3</c:v>
                </c:pt>
                <c:pt idx="924">
                  <c:v>1.8414285462067179E-3</c:v>
                </c:pt>
                <c:pt idx="925">
                  <c:v>1.838003398641366E-3</c:v>
                </c:pt>
                <c:pt idx="926">
                  <c:v>1.8345836068369321E-3</c:v>
                </c:pt>
                <c:pt idx="927">
                  <c:v>1.8311691647871723E-3</c:v>
                </c:pt>
                <c:pt idx="928">
                  <c:v>1.82776006642754E-3</c:v>
                </c:pt>
                <c:pt idx="929">
                  <c:v>1.8243563056281383E-3</c:v>
                </c:pt>
                <c:pt idx="930">
                  <c:v>1.8209578762016475E-3</c:v>
                </c:pt>
                <c:pt idx="931">
                  <c:v>1.8175647718976003E-3</c:v>
                </c:pt>
                <c:pt idx="932">
                  <c:v>1.8136567804748135E-3</c:v>
                </c:pt>
                <c:pt idx="933">
                  <c:v>1.8102753897660754E-3</c:v>
                </c:pt>
                <c:pt idx="934">
                  <c:v>1.8068993366868076E-3</c:v>
                </c:pt>
                <c:pt idx="935">
                  <c:v>1.8035286352983647E-3</c:v>
                </c:pt>
                <c:pt idx="936">
                  <c:v>1.800335255118966E-3</c:v>
                </c:pt>
                <c:pt idx="937">
                  <c:v>1.7969749486024256E-3</c:v>
                </c:pt>
                <c:pt idx="938">
                  <c:v>1.793620036029538E-3</c:v>
                </c:pt>
                <c:pt idx="939">
                  <c:v>1.7902705306316862E-3</c:v>
                </c:pt>
                <c:pt idx="940">
                  <c:v>1.7869264454388849E-3</c:v>
                </c:pt>
                <c:pt idx="941">
                  <c:v>1.7834175735958781E-3</c:v>
                </c:pt>
                <c:pt idx="942">
                  <c:v>1.7800847103096561E-3</c:v>
                </c:pt>
                <c:pt idx="943">
                  <c:v>1.7767573037810857E-3</c:v>
                </c:pt>
                <c:pt idx="944">
                  <c:v>1.7734353662373463E-3</c:v>
                </c:pt>
                <c:pt idx="945">
                  <c:v>1.7702877645179617E-3</c:v>
                </c:pt>
                <c:pt idx="946">
                  <c:v>1.7669764629593288E-3</c:v>
                </c:pt>
                <c:pt idx="947">
                  <c:v>1.7636706672356072E-3</c:v>
                </c:pt>
                <c:pt idx="948">
                  <c:v>1.7603703887990613E-3</c:v>
                </c:pt>
                <c:pt idx="949">
                  <c:v>1.7569081276774569E-3</c:v>
                </c:pt>
                <c:pt idx="950">
                  <c:v>1.7536192499720635E-3</c:v>
                </c:pt>
                <c:pt idx="951">
                  <c:v>1.7503359214390973E-3</c:v>
                </c:pt>
                <c:pt idx="952">
                  <c:v>1.7470581527782563E-3</c:v>
                </c:pt>
                <c:pt idx="953">
                  <c:v>1.7437859544998328E-3</c:v>
                </c:pt>
                <c:pt idx="954">
                  <c:v>1.7405193369338223E-3</c:v>
                </c:pt>
                <c:pt idx="955">
                  <c:v>1.7372583102255885E-3</c:v>
                </c:pt>
                <c:pt idx="956">
                  <c:v>1.7340028843389026E-3</c:v>
                </c:pt>
                <c:pt idx="957">
                  <c:v>1.7307530690594108E-3</c:v>
                </c:pt>
                <c:pt idx="958">
                  <c:v>1.7280026575415951E-3</c:v>
                </c:pt>
                <c:pt idx="959">
                  <c:v>1.724763137496671E-3</c:v>
                </c:pt>
                <c:pt idx="960">
                  <c:v>1.7215292834021085E-3</c:v>
                </c:pt>
                <c:pt idx="961">
                  <c:v>1.7183011203291201E-3</c:v>
                </c:pt>
                <c:pt idx="962">
                  <c:v>1.7149153496056717E-3</c:v>
                </c:pt>
                <c:pt idx="963">
                  <c:v>1.7116989696485743E-3</c:v>
                </c:pt>
                <c:pt idx="964">
                  <c:v>1.7084883550655891E-3</c:v>
                </c:pt>
                <c:pt idx="965">
                  <c:v>1.7052835297470571E-3</c:v>
                </c:pt>
                <c:pt idx="966">
                  <c:v>1.702084517294318E-3</c:v>
                </c:pt>
                <c:pt idx="967">
                  <c:v>1.6990530204107658E-3</c:v>
                </c:pt>
                <c:pt idx="968">
                  <c:v>1.6958653719548553E-3</c:v>
                </c:pt>
                <c:pt idx="969">
                  <c:v>1.6926836046389383E-3</c:v>
                </c:pt>
                <c:pt idx="970">
                  <c:v>1.6895077409480128E-3</c:v>
                </c:pt>
                <c:pt idx="971">
                  <c:v>1.6861774542613808E-3</c:v>
                </c:pt>
                <c:pt idx="972">
                  <c:v>1.6830137988178302E-3</c:v>
                </c:pt>
                <c:pt idx="973">
                  <c:v>1.6798561135731201E-3</c:v>
                </c:pt>
                <c:pt idx="974">
                  <c:v>1.6767044198978502E-3</c:v>
                </c:pt>
                <c:pt idx="975">
                  <c:v>1.6735587388920607E-3</c:v>
                </c:pt>
                <c:pt idx="976">
                  <c:v>1.6705777593154052E-3</c:v>
                </c:pt>
                <c:pt idx="977">
                  <c:v>1.6674438274623723E-3</c:v>
                </c:pt>
                <c:pt idx="978">
                  <c:v>1.6643159692561176E-3</c:v>
                </c:pt>
                <c:pt idx="979">
                  <c:v>1.6611942047407204E-3</c:v>
                </c:pt>
                <c:pt idx="980">
                  <c:v>1.6580785537001312E-3</c:v>
                </c:pt>
                <c:pt idx="981">
                  <c:v>1.6549690356550892E-3</c:v>
                </c:pt>
                <c:pt idx="982">
                  <c:v>1.6518656698697436E-3</c:v>
                </c:pt>
                <c:pt idx="983">
                  <c:v>1.648768475347678E-3</c:v>
                </c:pt>
                <c:pt idx="984">
                  <c:v>1.6452097382439936E-3</c:v>
                </c:pt>
                <c:pt idx="985">
                  <c:v>1.6421259642617359E-3</c:v>
                </c:pt>
                <c:pt idx="986">
                  <c:v>1.6390483947381629E-3</c:v>
                </c:pt>
                <c:pt idx="987">
                  <c:v>1.6359770324158654E-3</c:v>
                </c:pt>
                <c:pt idx="988">
                  <c:v>1.6329118799027573E-3</c:v>
                </c:pt>
                <c:pt idx="989">
                  <c:v>1.6300070940868903E-3</c:v>
                </c:pt>
                <c:pt idx="990">
                  <c:v>1.6269540216162053E-3</c:v>
                </c:pt>
                <c:pt idx="991">
                  <c:v>1.6239071654237224E-3</c:v>
                </c:pt>
                <c:pt idx="992">
                  <c:v>1.620866527602632E-3</c:v>
                </c:pt>
                <c:pt idx="993">
                  <c:v>1.6176793465185451E-3</c:v>
                </c:pt>
                <c:pt idx="994">
                  <c:v>1.6146515002613479E-3</c:v>
                </c:pt>
                <c:pt idx="995">
                  <c:v>1.6116298784060127E-3</c:v>
                </c:pt>
                <c:pt idx="996">
                  <c:v>1.6086144825264992E-3</c:v>
                </c:pt>
                <c:pt idx="997">
                  <c:v>1.6057566783606678E-3</c:v>
                </c:pt>
                <c:pt idx="998">
                  <c:v>1.6027533875743304E-3</c:v>
                </c:pt>
                <c:pt idx="999">
                  <c:v>1.5997563262617632E-3</c:v>
                </c:pt>
                <c:pt idx="1000">
                  <c:v>1.5967654955106152E-3</c:v>
                </c:pt>
                <c:pt idx="1001">
                  <c:v>1.5937808962923541E-3</c:v>
                </c:pt>
                <c:pt idx="1002">
                  <c:v>1.5906529253001643E-3</c:v>
                </c:pt>
                <c:pt idx="1003">
                  <c:v>1.5876811449787726E-3</c:v>
                </c:pt>
                <c:pt idx="1004">
                  <c:v>1.5847155988231755E-3</c:v>
                </c:pt>
                <c:pt idx="1005">
                  <c:v>1.5817562873216735E-3</c:v>
                </c:pt>
                <c:pt idx="1006">
                  <c:v>1.578803210847449E-3</c:v>
                </c:pt>
                <c:pt idx="1007">
                  <c:v>1.5758563696607296E-3</c:v>
                </c:pt>
                <c:pt idx="1008">
                  <c:v>1.5729157639057436E-3</c:v>
                </c:pt>
                <c:pt idx="1009">
                  <c:v>1.5699813936146442E-3</c:v>
                </c:pt>
                <c:pt idx="1010">
                  <c:v>1.567346821749414E-3</c:v>
                </c:pt>
                <c:pt idx="1011">
                  <c:v>1.5644242076760222E-3</c:v>
                </c:pt>
                <c:pt idx="1012">
                  <c:v>1.5615078223572866E-3</c:v>
                </c:pt>
                <c:pt idx="1013">
                  <c:v>1.5585976607010183E-3</c:v>
                </c:pt>
                <c:pt idx="1014">
                  <c:v>1.5556937175407928E-3</c:v>
                </c:pt>
                <c:pt idx="1015">
                  <c:v>1.5526509671690593E-3</c:v>
                </c:pt>
                <c:pt idx="1016">
                  <c:v>1.5497597996948879E-3</c:v>
                </c:pt>
                <c:pt idx="1017">
                  <c:v>1.5468748344555083E-3</c:v>
                </c:pt>
                <c:pt idx="1018">
                  <c:v>1.5439960659956106E-3</c:v>
                </c:pt>
                <c:pt idx="1019">
                  <c:v>1.5412670933598049E-3</c:v>
                </c:pt>
                <c:pt idx="1020">
                  <c:v>1.538400348696612E-3</c:v>
                </c:pt>
                <c:pt idx="1021">
                  <c:v>1.5355397843867906E-3</c:v>
                </c:pt>
                <c:pt idx="1022">
                  <c:v>1.53268539470525E-3</c:v>
                </c:pt>
                <c:pt idx="1023">
                  <c:v>1.5296949796616555E-3</c:v>
                </c:pt>
                <c:pt idx="1024">
                  <c:v>1.5268532734972872E-3</c:v>
                </c:pt>
                <c:pt idx="1025">
                  <c:v>1.5240177240281802E-3</c:v>
                </c:pt>
                <c:pt idx="1026">
                  <c:v>1.5211883252652467E-3</c:v>
                </c:pt>
                <c:pt idx="1027">
                  <c:v>1.5183650711547529E-3</c:v>
                </c:pt>
                <c:pt idx="1028">
                  <c:v>1.5156883950048008E-3</c:v>
                </c:pt>
                <c:pt idx="1029">
                  <c:v>1.5128770619623946E-3</c:v>
                </c:pt>
                <c:pt idx="1030">
                  <c:v>1.5100718554214906E-3</c:v>
                </c:pt>
                <c:pt idx="1031">
                  <c:v>1.5072727690847113E-3</c:v>
                </c:pt>
                <c:pt idx="1032">
                  <c:v>1.5044797965927479E-3</c:v>
                </c:pt>
                <c:pt idx="1033">
                  <c:v>1.5016929315278763E-3</c:v>
                </c:pt>
                <c:pt idx="1034">
                  <c:v>1.4989121674113207E-3</c:v>
                </c:pt>
                <c:pt idx="1035">
                  <c:v>1.4961374977072138E-3</c:v>
                </c:pt>
                <c:pt idx="1036">
                  <c:v>1.4930936432172824E-3</c:v>
                </c:pt>
                <c:pt idx="1037">
                  <c:v>1.4903318368449884E-3</c:v>
                </c:pt>
                <c:pt idx="1038">
                  <c:v>1.4875761092588667E-3</c:v>
                </c:pt>
                <c:pt idx="1039">
                  <c:v>1.4848264581677015E-3</c:v>
                </c:pt>
                <c:pt idx="1040">
                  <c:v>1.482082881189924E-3</c:v>
                </c:pt>
                <c:pt idx="1041">
                  <c:v>1.4794812679016726E-3</c:v>
                </c:pt>
                <c:pt idx="1042">
                  <c:v>1.4767494871835377E-3</c:v>
                </c:pt>
                <c:pt idx="1043">
                  <c:v>1.4740237733457291E-3</c:v>
                </c:pt>
                <c:pt idx="1044">
                  <c:v>1.4713041236638774E-3</c:v>
                </c:pt>
                <c:pt idx="1045">
                  <c:v>1.4684560185616331E-3</c:v>
                </c:pt>
                <c:pt idx="1046">
                  <c:v>1.4657488313980609E-3</c:v>
                </c:pt>
                <c:pt idx="1047">
                  <c:v>1.4630476992644435E-3</c:v>
                </c:pt>
                <c:pt idx="1048">
                  <c:v>1.4603526190975803E-3</c:v>
                </c:pt>
                <c:pt idx="1049">
                  <c:v>1.4576635877530299E-3</c:v>
                </c:pt>
                <c:pt idx="1050">
                  <c:v>1.4551134096978495E-3</c:v>
                </c:pt>
                <c:pt idx="1051">
                  <c:v>1.4524361257972629E-3</c:v>
                </c:pt>
                <c:pt idx="1052">
                  <c:v>1.449764881268082E-3</c:v>
                </c:pt>
                <c:pt idx="1053">
                  <c:v>1.4470996726481614E-3</c:v>
                </c:pt>
                <c:pt idx="1054">
                  <c:v>1.4443090476840247E-3</c:v>
                </c:pt>
                <c:pt idx="1055">
                  <c:v>1.4416562387545417E-3</c:v>
                </c:pt>
                <c:pt idx="1056">
                  <c:v>1.4390094544089339E-3</c:v>
                </c:pt>
                <c:pt idx="1057">
                  <c:v>1.4363686908723961E-3</c:v>
                </c:pt>
                <c:pt idx="1058">
                  <c:v>1.4337339442988713E-3</c:v>
                </c:pt>
                <c:pt idx="1059">
                  <c:v>1.4311052107641095E-3</c:v>
                </c:pt>
                <c:pt idx="1060">
                  <c:v>1.4284824862734798E-3</c:v>
                </c:pt>
                <c:pt idx="1061">
                  <c:v>1.4258657667558915E-3</c:v>
                </c:pt>
                <c:pt idx="1062">
                  <c:v>1.4233838017915102E-3</c:v>
                </c:pt>
                <c:pt idx="1063">
                  <c:v>1.4210356716623587E-3</c:v>
                </c:pt>
                <c:pt idx="1064">
                  <c:v>1.4184359392617335E-3</c:v>
                </c:pt>
                <c:pt idx="1065">
                  <c:v>1.4158421963480269E-3</c:v>
                </c:pt>
                <c:pt idx="1066">
                  <c:v>1.4132544385035539E-3</c:v>
                </c:pt>
                <c:pt idx="1067">
                  <c:v>1.410545517282218E-3</c:v>
                </c:pt>
                <c:pt idx="1068">
                  <c:v>1.4079700482977665E-3</c:v>
                </c:pt>
                <c:pt idx="1069">
                  <c:v>1.4054005502025912E-3</c:v>
                </c:pt>
                <c:pt idx="1070">
                  <c:v>1.4028370183037445E-3</c:v>
                </c:pt>
                <c:pt idx="1071">
                  <c:v>1.4004052659064761E-3</c:v>
                </c:pt>
                <c:pt idx="1072">
                  <c:v>1.3978533218797738E-3</c:v>
                </c:pt>
                <c:pt idx="1073">
                  <c:v>1.395307330096407E-3</c:v>
                </c:pt>
                <c:pt idx="1074">
                  <c:v>1.3927672856029957E-3</c:v>
                </c:pt>
                <c:pt idx="1075">
                  <c:v>1.3902331833816738E-3</c:v>
                </c:pt>
                <c:pt idx="1076">
                  <c:v>1.3875808458750812E-3</c:v>
                </c:pt>
                <c:pt idx="1077">
                  <c:v>1.3850589404125983E-3</c:v>
                </c:pt>
                <c:pt idx="1078">
                  <c:v>1.3825429612508849E-3</c:v>
                </c:pt>
                <c:pt idx="1079">
                  <c:v>1.3796748064269122E-3</c:v>
                </c:pt>
                <c:pt idx="1080">
                  <c:v>1.3772943277708723E-3</c:v>
                </c:pt>
                <c:pt idx="1081">
                  <c:v>1.3747966142550784E-3</c:v>
                </c:pt>
                <c:pt idx="1082">
                  <c:v>1.3723048053583993E-3</c:v>
                </c:pt>
                <c:pt idx="1083">
                  <c:v>1.3698188955625964E-3</c:v>
                </c:pt>
                <c:pt idx="1084">
                  <c:v>1.3673388792920203E-3</c:v>
                </c:pt>
                <c:pt idx="1085">
                  <c:v>1.364864750912723E-3</c:v>
                </c:pt>
                <c:pt idx="1086">
                  <c:v>1.3623965047342267E-3</c:v>
                </c:pt>
                <c:pt idx="1087">
                  <c:v>1.3599341350068826E-3</c:v>
                </c:pt>
                <c:pt idx="1088">
                  <c:v>1.3571170226817815E-3</c:v>
                </c:pt>
                <c:pt idx="1089">
                  <c:v>1.3546673507047746E-3</c:v>
                </c:pt>
                <c:pt idx="1090">
                  <c:v>1.3522235359042512E-3</c:v>
                </c:pt>
                <c:pt idx="1091">
                  <c:v>1.3497855723036863E-3</c:v>
                </c:pt>
                <c:pt idx="1092">
                  <c:v>1.3473534538735576E-3</c:v>
                </c:pt>
                <c:pt idx="1093">
                  <c:v>1.3450457531524775E-3</c:v>
                </c:pt>
                <c:pt idx="1094">
                  <c:v>1.342624988898946E-3</c:v>
                </c:pt>
                <c:pt idx="1095">
                  <c:v>1.3402100519827147E-3</c:v>
                </c:pt>
                <c:pt idx="1096">
                  <c:v>1.3378009361670225E-3</c:v>
                </c:pt>
                <c:pt idx="1097">
                  <c:v>1.3352803245303413E-3</c:v>
                </c:pt>
                <c:pt idx="1098">
                  <c:v>1.332883147545167E-3</c:v>
                </c:pt>
                <c:pt idx="1099">
                  <c:v>1.3304917720575356E-3</c:v>
                </c:pt>
                <c:pt idx="1100">
                  <c:v>1.3281061916265123E-3</c:v>
                </c:pt>
                <c:pt idx="1101">
                  <c:v>1.3257263997612026E-3</c:v>
                </c:pt>
                <c:pt idx="1102">
                  <c:v>1.3234681286386548E-3</c:v>
                </c:pt>
                <c:pt idx="1103">
                  <c:v>1.3210995816171894E-3</c:v>
                </c:pt>
                <c:pt idx="1104">
                  <c:v>1.3187368039916138E-3</c:v>
                </c:pt>
                <c:pt idx="1105">
                  <c:v>1.3163797890839938E-3</c:v>
                </c:pt>
                <c:pt idx="1106">
                  <c:v>1.313914038379993E-3</c:v>
                </c:pt>
                <c:pt idx="1107">
                  <c:v>1.3115688389257925E-3</c:v>
                </c:pt>
                <c:pt idx="1108">
                  <c:v>1.309229381273409E-3</c:v>
                </c:pt>
                <c:pt idx="1109">
                  <c:v>1.3068956585600717E-3</c:v>
                </c:pt>
                <c:pt idx="1110">
                  <c:v>1.3045676638769581E-3</c:v>
                </c:pt>
                <c:pt idx="1111">
                  <c:v>1.3022453902696331E-3</c:v>
                </c:pt>
                <c:pt idx="1112">
                  <c:v>1.2999288307436862E-3</c:v>
                </c:pt>
                <c:pt idx="1113">
                  <c:v>1.2976179782608413E-3</c:v>
                </c:pt>
                <c:pt idx="1114">
                  <c:v>1.2954248523661394E-3</c:v>
                </c:pt>
                <c:pt idx="1115">
                  <c:v>1.293348608119315E-3</c:v>
                </c:pt>
                <c:pt idx="1116">
                  <c:v>1.2910539194636497E-3</c:v>
                </c:pt>
                <c:pt idx="1117">
                  <c:v>1.2887649111057633E-3</c:v>
                </c:pt>
                <c:pt idx="1118">
                  <c:v>1.2864815758045975E-3</c:v>
                </c:pt>
                <c:pt idx="1119">
                  <c:v>1.2840933488874034E-3</c:v>
                </c:pt>
                <c:pt idx="1120">
                  <c:v>1.2818216403065949E-3</c:v>
                </c:pt>
                <c:pt idx="1121">
                  <c:v>1.2795555821988429E-3</c:v>
                </c:pt>
                <c:pt idx="1122">
                  <c:v>1.2772951671621569E-3</c:v>
                </c:pt>
                <c:pt idx="1123">
                  <c:v>1.2751497388622107E-3</c:v>
                </c:pt>
                <c:pt idx="1124">
                  <c:v>1.2729002875859121E-3</c:v>
                </c:pt>
                <c:pt idx="1125">
                  <c:v>1.2706564575690939E-3</c:v>
                </c:pt>
                <c:pt idx="1126">
                  <c:v>1.2684182412593444E-3</c:v>
                </c:pt>
                <c:pt idx="1127">
                  <c:v>1.2661856310702459E-3</c:v>
                </c:pt>
                <c:pt idx="1128">
                  <c:v>1.2638507621693506E-3</c:v>
                </c:pt>
                <c:pt idx="1129">
                  <c:v>1.2616296382195313E-3</c:v>
                </c:pt>
                <c:pt idx="1130">
                  <c:v>1.2594140967865774E-3</c:v>
                </c:pt>
                <c:pt idx="1131">
                  <c:v>1.2568888752478927E-3</c:v>
                </c:pt>
                <c:pt idx="1132">
                  <c:v>1.2547919015232258E-3</c:v>
                </c:pt>
                <c:pt idx="1133">
                  <c:v>1.252593560348271E-3</c:v>
                </c:pt>
                <c:pt idx="1134">
                  <c:v>1.2504007700714029E-3</c:v>
                </c:pt>
                <c:pt idx="1135">
                  <c:v>1.248213522822228E-3</c:v>
                </c:pt>
                <c:pt idx="1136">
                  <c:v>1.2460318107003245E-3</c:v>
                </c:pt>
                <c:pt idx="1137">
                  <c:v>1.2438556257717125E-3</c:v>
                </c:pt>
                <c:pt idx="1138">
                  <c:v>1.2416849600701638E-3</c:v>
                </c:pt>
                <c:pt idx="1139">
                  <c:v>1.239519805597656E-3</c:v>
                </c:pt>
                <c:pt idx="1140">
                  <c:v>1.2371515896477375E-3</c:v>
                </c:pt>
                <c:pt idx="1141">
                  <c:v>1.2346862152330888E-3</c:v>
                </c:pt>
                <c:pt idx="1142">
                  <c:v>1.2325389884010503E-3</c:v>
                </c:pt>
                <c:pt idx="1143">
                  <c:v>1.2303972373045764E-3</c:v>
                </c:pt>
                <c:pt idx="1144">
                  <c:v>1.2282609537901893E-3</c:v>
                </c:pt>
                <c:pt idx="1145">
                  <c:v>1.2264384773095077E-3</c:v>
                </c:pt>
                <c:pt idx="1146">
                  <c:v>1.2243122469391583E-3</c:v>
                </c:pt>
                <c:pt idx="1147">
                  <c:v>1.2221914614513867E-3</c:v>
                </c:pt>
                <c:pt idx="1148">
                  <c:v>1.2200761125813284E-3</c:v>
                </c:pt>
                <c:pt idx="1149">
                  <c:v>1.2176612626099252E-3</c:v>
                </c:pt>
                <c:pt idx="1150">
                  <c:v>1.2155576117920831E-3</c:v>
                </c:pt>
                <c:pt idx="1151">
                  <c:v>1.2134593706989508E-3</c:v>
                </c:pt>
                <c:pt idx="1152">
                  <c:v>1.2113665309578733E-3</c:v>
                </c:pt>
                <c:pt idx="1153">
                  <c:v>1.20958062637486E-3</c:v>
                </c:pt>
                <c:pt idx="1154">
                  <c:v>1.2074977221637837E-3</c:v>
                </c:pt>
                <c:pt idx="1155">
                  <c:v>1.2054201959772921E-3</c:v>
                </c:pt>
                <c:pt idx="1156">
                  <c:v>1.2033480393404111E-3</c:v>
                </c:pt>
                <c:pt idx="1157">
                  <c:v>1.2012812437572091E-3</c:v>
                </c:pt>
                <c:pt idx="1158">
                  <c:v>1.1989224487635002E-3</c:v>
                </c:pt>
                <c:pt idx="1159">
                  <c:v>1.1968671818962662E-3</c:v>
                </c:pt>
                <c:pt idx="1160">
                  <c:v>1.1948172484882984E-3</c:v>
                </c:pt>
                <c:pt idx="1161">
                  <c:v>1.1927726399481899E-3</c:v>
                </c:pt>
                <c:pt idx="1162">
                  <c:v>1.1907333476587449E-3</c:v>
                </c:pt>
                <c:pt idx="1163">
                  <c:v>1.1886993629808551E-3</c:v>
                </c:pt>
                <c:pt idx="1164">
                  <c:v>1.1866706772517728E-3</c:v>
                </c:pt>
                <c:pt idx="1165">
                  <c:v>1.1846472817919895E-3</c:v>
                </c:pt>
                <c:pt idx="1166">
                  <c:v>1.1829199171136048E-3</c:v>
                </c:pt>
                <c:pt idx="1167">
                  <c:v>1.1810996612985087E-3</c:v>
                </c:pt>
                <c:pt idx="1168">
                  <c:v>1.1790907290788154E-3</c:v>
                </c:pt>
                <c:pt idx="1169">
                  <c:v>1.1770870600050637E-3</c:v>
                </c:pt>
                <c:pt idx="1170">
                  <c:v>1.1750886475406022E-3</c:v>
                </c:pt>
                <c:pt idx="1171">
                  <c:v>1.1729998602249981E-3</c:v>
                </c:pt>
                <c:pt idx="1172">
                  <c:v>1.1710122121112079E-3</c:v>
                </c:pt>
                <c:pt idx="1173">
                  <c:v>1.1690298004416611E-3</c:v>
                </c:pt>
                <c:pt idx="1174">
                  <c:v>1.167052618541697E-3</c:v>
                </c:pt>
                <c:pt idx="1175">
                  <c:v>1.1651752031216489E-3</c:v>
                </c:pt>
                <c:pt idx="1176">
                  <c:v>1.1632081910943563E-3</c:v>
                </c:pt>
                <c:pt idx="1177">
                  <c:v>1.1612463889561584E-3</c:v>
                </c:pt>
                <c:pt idx="1178">
                  <c:v>1.1592897899010066E-3</c:v>
                </c:pt>
                <c:pt idx="1179">
                  <c:v>1.157338387089292E-3</c:v>
                </c:pt>
                <c:pt idx="1180">
                  <c:v>1.155298974194665E-3</c:v>
                </c:pt>
                <c:pt idx="1181">
                  <c:v>1.1533582109544398E-3</c:v>
                </c:pt>
                <c:pt idx="1182">
                  <c:v>1.1514226228975747E-3</c:v>
                </c:pt>
                <c:pt idx="1183">
                  <c:v>1.1492168502846602E-3</c:v>
                </c:pt>
                <c:pt idx="1184">
                  <c:v>1.1473844210997085E-3</c:v>
                </c:pt>
                <c:pt idx="1185">
                  <c:v>1.1454647862163912E-3</c:v>
                </c:pt>
                <c:pt idx="1186">
                  <c:v>1.143550297843474E-3</c:v>
                </c:pt>
                <c:pt idx="1187">
                  <c:v>1.1416409488997706E-3</c:v>
                </c:pt>
                <c:pt idx="1188">
                  <c:v>1.1397367322740649E-3</c:v>
                </c:pt>
                <c:pt idx="1189">
                  <c:v>1.13783764082908E-3</c:v>
                </c:pt>
                <c:pt idx="1190">
                  <c:v>1.1359436673970685E-3</c:v>
                </c:pt>
                <c:pt idx="1191">
                  <c:v>1.1340548047877631E-3</c:v>
                </c:pt>
                <c:pt idx="1192">
                  <c:v>1.1320810723570596E-3</c:v>
                </c:pt>
                <c:pt idx="1193">
                  <c:v>1.1299336734669277E-3</c:v>
                </c:pt>
                <c:pt idx="1194">
                  <c:v>1.1280611474723413E-3</c:v>
                </c:pt>
                <c:pt idx="1195">
                  <c:v>1.1261936967615158E-3</c:v>
                </c:pt>
                <c:pt idx="1196">
                  <c:v>1.1243313118579241E-3</c:v>
                </c:pt>
                <c:pt idx="1197">
                  <c:v>1.1224739832738032E-3</c:v>
                </c:pt>
                <c:pt idx="1198">
                  <c:v>1.1197419095091195E-3</c:v>
                </c:pt>
                <c:pt idx="1199">
                  <c:v>1.1178970180681907E-3</c:v>
                </c:pt>
                <c:pt idx="1200">
                  <c:v>1.1160571497689457E-3</c:v>
                </c:pt>
                <c:pt idx="1201">
                  <c:v>1.1141348685771591E-3</c:v>
                </c:pt>
                <c:pt idx="1202">
                  <c:v>1.1123052773825241E-3</c:v>
                </c:pt>
                <c:pt idx="1203">
                  <c:v>1.1104806803147425E-3</c:v>
                </c:pt>
                <c:pt idx="1204">
                  <c:v>1.1086610678149363E-3</c:v>
                </c:pt>
                <c:pt idx="1205">
                  <c:v>1.1069328215146841E-3</c:v>
                </c:pt>
                <c:pt idx="1206">
                  <c:v>1.1051228916191102E-3</c:v>
                </c:pt>
                <c:pt idx="1207">
                  <c:v>1.1033179179700935E-3</c:v>
                </c:pt>
                <c:pt idx="1208">
                  <c:v>1.1015178909796822E-3</c:v>
                </c:pt>
                <c:pt idx="1209">
                  <c:v>1.0995520979369625E-3</c:v>
                </c:pt>
                <c:pt idx="1210">
                  <c:v>1.0978475324795109E-3</c:v>
                </c:pt>
                <c:pt idx="1211">
                  <c:v>1.0960625436579781E-3</c:v>
                </c:pt>
                <c:pt idx="1212">
                  <c:v>1.0942824626575497E-3</c:v>
                </c:pt>
                <c:pt idx="1213">
                  <c:v>1.0925072798533171E-3</c:v>
                </c:pt>
                <c:pt idx="1214">
                  <c:v>1.0907369856116844E-3</c:v>
                </c:pt>
                <c:pt idx="1215">
                  <c:v>1.0889715702960111E-3</c:v>
                </c:pt>
                <c:pt idx="1216">
                  <c:v>1.0872110242640069E-3</c:v>
                </c:pt>
                <c:pt idx="1217">
                  <c:v>1.0854553378633978E-3</c:v>
                </c:pt>
                <c:pt idx="1218">
                  <c:v>1.0838706650591109E-3</c:v>
                </c:pt>
                <c:pt idx="1219">
                  <c:v>1.0821241639219926E-3</c:v>
                </c:pt>
                <c:pt idx="1220">
                  <c:v>1.0803824942717324E-3</c:v>
                </c:pt>
                <c:pt idx="1221">
                  <c:v>1.0786456464404598E-3</c:v>
                </c:pt>
                <c:pt idx="1222">
                  <c:v>1.0768315259514476E-3</c:v>
                </c:pt>
                <c:pt idx="1223">
                  <c:v>1.0751045435949819E-3</c:v>
                </c:pt>
                <c:pt idx="1224">
                  <c:v>1.0733823536069869E-3</c:v>
                </c:pt>
                <c:pt idx="1225">
                  <c:v>1.0716649463012196E-3</c:v>
                </c:pt>
                <c:pt idx="1226">
                  <c:v>1.0699523119883838E-3</c:v>
                </c:pt>
                <c:pt idx="1227">
                  <c:v>1.0683252757246377E-3</c:v>
                </c:pt>
                <c:pt idx="1228">
                  <c:v>1.0666219095740899E-3</c:v>
                </c:pt>
                <c:pt idx="1229">
                  <c:v>1.0649232877524284E-3</c:v>
                </c:pt>
                <c:pt idx="1230">
                  <c:v>1.063229400558403E-3</c:v>
                </c:pt>
                <c:pt idx="1231">
                  <c:v>1.0614603959314857E-3</c:v>
                </c:pt>
                <c:pt idx="1232">
                  <c:v>1.0597761959043935E-3</c:v>
                </c:pt>
                <c:pt idx="1233">
                  <c:v>1.0580967009534131E-3</c:v>
                </c:pt>
                <c:pt idx="1234">
                  <c:v>1.0564219013652187E-3</c:v>
                </c:pt>
                <c:pt idx="1235">
                  <c:v>1.0547517874269236E-3</c:v>
                </c:pt>
                <c:pt idx="1236">
                  <c:v>1.053164960943067E-3</c:v>
                </c:pt>
                <c:pt idx="1237">
                  <c:v>1.0515039442817089E-3</c:v>
                </c:pt>
                <c:pt idx="1238">
                  <c:v>1.0498475845518978E-3</c:v>
                </c:pt>
                <c:pt idx="1239">
                  <c:v>1.0481958720299778E-3</c:v>
                </c:pt>
                <c:pt idx="1240">
                  <c:v>1.0465487969984477E-3</c:v>
                </c:pt>
                <c:pt idx="1241">
                  <c:v>1.0449063497332232E-3</c:v>
                </c:pt>
                <c:pt idx="1242">
                  <c:v>1.0432685205137224E-3</c:v>
                </c:pt>
                <c:pt idx="1243">
                  <c:v>1.0416352996176145E-3</c:v>
                </c:pt>
                <c:pt idx="1244">
                  <c:v>1.0398533682147125E-3</c:v>
                </c:pt>
                <c:pt idx="1245">
                  <c:v>1.0382298175160495E-3</c:v>
                </c:pt>
                <c:pt idx="1246">
                  <c:v>1.0366108450899272E-3</c:v>
                </c:pt>
                <c:pt idx="1247">
                  <c:v>1.0349964412136939E-3</c:v>
                </c:pt>
                <c:pt idx="1248">
                  <c:v>1.0333865961612131E-3</c:v>
                </c:pt>
                <c:pt idx="1249">
                  <c:v>1.031856742251357E-3</c:v>
                </c:pt>
                <c:pt idx="1250">
                  <c:v>1.0302557465398359E-3</c:v>
                </c:pt>
                <c:pt idx="1251">
                  <c:v>1.0286592809283235E-3</c:v>
                </c:pt>
                <c:pt idx="1252">
                  <c:v>1.0270673356960729E-3</c:v>
                </c:pt>
                <c:pt idx="1253">
                  <c:v>1.0254054129755618E-3</c:v>
                </c:pt>
                <c:pt idx="1254">
                  <c:v>1.023822716709779E-3</c:v>
                </c:pt>
                <c:pt idx="1255">
                  <c:v>1.0222445112265232E-3</c:v>
                </c:pt>
                <c:pt idx="1256">
                  <c:v>1.0206707868092198E-3</c:v>
                </c:pt>
                <c:pt idx="1257">
                  <c:v>1.0191750751202926E-3</c:v>
                </c:pt>
                <c:pt idx="1258">
                  <c:v>1.0176100481218055E-3</c:v>
                </c:pt>
                <c:pt idx="1259">
                  <c:v>1.0160494735066989E-3</c:v>
                </c:pt>
                <c:pt idx="1260">
                  <c:v>1.0144933415673248E-3</c:v>
                </c:pt>
                <c:pt idx="1261">
                  <c:v>1.0129416426004137E-3</c:v>
                </c:pt>
                <c:pt idx="1262">
                  <c:v>1.0113219989384189E-3</c:v>
                </c:pt>
                <c:pt idx="1263">
                  <c:v>1.0097793701532732E-3</c:v>
                </c:pt>
                <c:pt idx="1264">
                  <c:v>1.00824114479575E-3</c:v>
                </c:pt>
                <c:pt idx="1265">
                  <c:v>1.0067073131757726E-3</c:v>
                </c:pt>
                <c:pt idx="1266">
                  <c:v>1.0051778656037045E-3</c:v>
                </c:pt>
                <c:pt idx="1267">
                  <c:v>1.0036527923946818E-3</c:v>
                </c:pt>
                <c:pt idx="1268">
                  <c:v>1.002132083864276E-3</c:v>
                </c:pt>
                <c:pt idx="1269">
                  <c:v>1.0006157303354482E-3</c:v>
                </c:pt>
                <c:pt idx="1270">
                  <c:v>9.9931532233022737E-4</c:v>
                </c:pt>
                <c:pt idx="1271">
                  <c:v>9.9780696050936861E-4</c:v>
                </c:pt>
                <c:pt idx="1272">
                  <c:v>9.9630292603759482E-4</c:v>
                </c:pt>
                <c:pt idx="1273">
                  <c:v>9.9480320925324564E-4</c:v>
                </c:pt>
                <c:pt idx="1274">
                  <c:v>9.9330780050083806E-4</c:v>
                </c:pt>
                <c:pt idx="1275">
                  <c:v>9.9174728167805357E-4</c:v>
                </c:pt>
                <c:pt idx="1276">
                  <c:v>9.9026068755992021E-4</c:v>
                </c:pt>
                <c:pt idx="1277">
                  <c:v>9.8877837207593522E-4</c:v>
                </c:pt>
                <c:pt idx="1278">
                  <c:v>9.8730032558633912E-4</c:v>
                </c:pt>
                <c:pt idx="1279">
                  <c:v>9.8589503953843381E-4</c:v>
                </c:pt>
                <c:pt idx="1280">
                  <c:v>9.8442527644046485E-4</c:v>
                </c:pt>
                <c:pt idx="1281">
                  <c:v>9.8295975390884881E-4</c:v>
                </c:pt>
                <c:pt idx="1282">
                  <c:v>9.8149846232608272E-4</c:v>
                </c:pt>
                <c:pt idx="1283">
                  <c:v>9.7997379108066655E-4</c:v>
                </c:pt>
                <c:pt idx="1284">
                  <c:v>9.7852115644478897E-4</c:v>
                </c:pt>
                <c:pt idx="1285">
                  <c:v>9.7707272348484392E-4</c:v>
                </c:pt>
                <c:pt idx="1286">
                  <c:v>9.7562848260279202E-4</c:v>
                </c:pt>
                <c:pt idx="1287">
                  <c:v>9.7418842421201704E-4</c:v>
                </c:pt>
                <c:pt idx="1288">
                  <c:v>9.728190249102299E-4</c:v>
                </c:pt>
                <c:pt idx="1289">
                  <c:v>9.7138708116963242E-4</c:v>
                </c:pt>
                <c:pt idx="1290">
                  <c:v>9.6995929164898562E-4</c:v>
                </c:pt>
                <c:pt idx="1291">
                  <c:v>9.6853564678687533E-4</c:v>
                </c:pt>
                <c:pt idx="1292">
                  <c:v>9.6711613702587032E-4</c:v>
                </c:pt>
                <c:pt idx="1293">
                  <c:v>9.657007528160351E-4</c:v>
                </c:pt>
                <c:pt idx="1294">
                  <c:v>9.6428948461627431E-4</c:v>
                </c:pt>
                <c:pt idx="1295">
                  <c:v>9.6288232288725684E-4</c:v>
                </c:pt>
                <c:pt idx="1296">
                  <c:v>9.6128513489496942E-4</c:v>
                </c:pt>
                <c:pt idx="1297">
                  <c:v>9.5988681119292367E-4</c:v>
                </c:pt>
                <c:pt idx="1298">
                  <c:v>9.5849256402042587E-4</c:v>
                </c:pt>
                <c:pt idx="1299">
                  <c:v>9.5710238387116883E-4</c:v>
                </c:pt>
                <c:pt idx="1300">
                  <c:v>9.5571626124666201E-4</c:v>
                </c:pt>
                <c:pt idx="1301">
                  <c:v>9.5439779118869882E-4</c:v>
                </c:pt>
                <c:pt idx="1302">
                  <c:v>9.5301953958973167E-4</c:v>
                </c:pt>
                <c:pt idx="1303">
                  <c:v>9.5164531752113188E-4</c:v>
                </c:pt>
                <c:pt idx="1304">
                  <c:v>9.5027511551463127E-4</c:v>
                </c:pt>
                <c:pt idx="1305">
                  <c:v>9.4884617902355264E-4</c:v>
                </c:pt>
                <c:pt idx="1306">
                  <c:v>9.4748420248070252E-4</c:v>
                </c:pt>
                <c:pt idx="1307">
                  <c:v>9.4612621718344683E-4</c:v>
                </c:pt>
                <c:pt idx="1308">
                  <c:v>9.4477221369542071E-4</c:v>
                </c:pt>
                <c:pt idx="1309">
                  <c:v>9.4348407558183037E-4</c:v>
                </c:pt>
                <c:pt idx="1310">
                  <c:v>9.4213779556671061E-4</c:v>
                </c:pt>
                <c:pt idx="1311">
                  <c:v>9.4079546956510156E-4</c:v>
                </c:pt>
                <c:pt idx="1312">
                  <c:v>9.3945708817556178E-4</c:v>
                </c:pt>
                <c:pt idx="1313">
                  <c:v>9.3812264200669564E-4</c:v>
                </c:pt>
                <c:pt idx="1314">
                  <c:v>9.367312834542077E-4</c:v>
                </c:pt>
                <c:pt idx="1315">
                  <c:v>9.3540488915676637E-4</c:v>
                </c:pt>
                <c:pt idx="1316">
                  <c:v>9.3408240149694954E-4</c:v>
                </c:pt>
                <c:pt idx="1317">
                  <c:v>9.3276381111832493E-4</c:v>
                </c:pt>
                <c:pt idx="1318">
                  <c:v>9.3144910867228557E-4</c:v>
                </c:pt>
                <c:pt idx="1319">
                  <c:v>9.3013828482282034E-4</c:v>
                </c:pt>
                <c:pt idx="1320">
                  <c:v>9.2883133024130454E-4</c:v>
                </c:pt>
                <c:pt idx="1321">
                  <c:v>9.2752823560867184E-4</c:v>
                </c:pt>
                <c:pt idx="1322">
                  <c:v>9.2634735818943569E-4</c:v>
                </c:pt>
                <c:pt idx="1323">
                  <c:v>9.2511054739691408E-4</c:v>
                </c:pt>
                <c:pt idx="1324">
                  <c:v>9.2381836037212957E-4</c:v>
                </c:pt>
                <c:pt idx="1325">
                  <c:v>9.2252999749806337E-4</c:v>
                </c:pt>
                <c:pt idx="1326">
                  <c:v>9.2124544950390221E-4</c:v>
                </c:pt>
                <c:pt idx="1327">
                  <c:v>9.1990652273983564E-4</c:v>
                </c:pt>
                <c:pt idx="1328">
                  <c:v>9.1862978041610394E-4</c:v>
                </c:pt>
                <c:pt idx="1329">
                  <c:v>9.1735682476576548E-4</c:v>
                </c:pt>
                <c:pt idx="1330">
                  <c:v>9.1608764656015557E-4</c:v>
                </c:pt>
                <c:pt idx="1331">
                  <c:v>9.1482223657983995E-4</c:v>
                </c:pt>
                <c:pt idx="1332">
                  <c:v>9.1361775620570247E-4</c:v>
                </c:pt>
                <c:pt idx="1333">
                  <c:v>9.1235965367791015E-4</c:v>
                </c:pt>
                <c:pt idx="1334">
                  <c:v>9.1110529224197427E-4</c:v>
                </c:pt>
                <c:pt idx="1335">
                  <c:v>9.0985466271982333E-4</c:v>
                </c:pt>
                <c:pt idx="1336">
                  <c:v>9.0855138815381861E-4</c:v>
                </c:pt>
                <c:pt idx="1337">
                  <c:v>9.0730839452930756E-4</c:v>
                </c:pt>
                <c:pt idx="1338">
                  <c:v>9.060691048979521E-4</c:v>
                </c:pt>
                <c:pt idx="1339">
                  <c:v>9.0483351012464117E-4</c:v>
                </c:pt>
                <c:pt idx="1340">
                  <c:v>9.0365717340161987E-4</c:v>
                </c:pt>
                <c:pt idx="1341">
                  <c:v>9.0242874326522046E-4</c:v>
                </c:pt>
                <c:pt idx="1342">
                  <c:v>9.0120398111275327E-4</c:v>
                </c:pt>
                <c:pt idx="1343">
                  <c:v>8.99982877855348E-4</c:v>
                </c:pt>
                <c:pt idx="1344">
                  <c:v>8.9876542441518631E-4</c:v>
                </c:pt>
                <c:pt idx="1345">
                  <c:v>8.9755161172681494E-4</c:v>
                </c:pt>
                <c:pt idx="1346">
                  <c:v>8.9634143073537634E-4</c:v>
                </c:pt>
                <c:pt idx="1347">
                  <c:v>8.9513487239749334E-4</c:v>
                </c:pt>
                <c:pt idx="1348">
                  <c:v>8.9376996778491556E-4</c:v>
                </c:pt>
                <c:pt idx="1349">
                  <c:v>8.9257120981463614E-4</c:v>
                </c:pt>
                <c:pt idx="1350">
                  <c:v>8.9137604607535635E-4</c:v>
                </c:pt>
                <c:pt idx="1351">
                  <c:v>8.901844675725315E-4</c:v>
                </c:pt>
                <c:pt idx="1352">
                  <c:v>8.88996465322478E-4</c:v>
                </c:pt>
                <c:pt idx="1353">
                  <c:v>8.8786503486102709E-4</c:v>
                </c:pt>
                <c:pt idx="1354">
                  <c:v>8.8668396647083488E-4</c:v>
                </c:pt>
                <c:pt idx="1355">
                  <c:v>8.8550644790599473E-4</c:v>
                </c:pt>
                <c:pt idx="1356">
                  <c:v>8.8433247023157573E-4</c:v>
                </c:pt>
                <c:pt idx="1357">
                  <c:v>8.831097842607414E-4</c:v>
                </c:pt>
                <c:pt idx="1358">
                  <c:v>8.8194305153595914E-4</c:v>
                </c:pt>
                <c:pt idx="1359">
                  <c:v>8.8077983251485387E-4</c:v>
                </c:pt>
                <c:pt idx="1360">
                  <c:v>8.7962011830801379E-4</c:v>
                </c:pt>
                <c:pt idx="1361">
                  <c:v>8.784639000416674E-4</c:v>
                </c:pt>
                <c:pt idx="1362">
                  <c:v>8.7736246397548436E-4</c:v>
                </c:pt>
                <c:pt idx="1363">
                  <c:v>8.7621302334231835E-4</c:v>
                </c:pt>
                <c:pt idx="1364">
                  <c:v>8.7506705255127083E-4</c:v>
                </c:pt>
                <c:pt idx="1365">
                  <c:v>8.7392454277705062E-4</c:v>
                </c:pt>
                <c:pt idx="1366">
                  <c:v>8.7273493809074572E-4</c:v>
                </c:pt>
                <c:pt idx="1367">
                  <c:v>8.7159950980239889E-4</c:v>
                </c:pt>
                <c:pt idx="1368">
                  <c:v>8.7046751568482621E-4</c:v>
                </c:pt>
                <c:pt idx="1369">
                  <c:v>8.6933894696156894E-4</c:v>
                </c:pt>
                <c:pt idx="1370">
                  <c:v>8.6821379487311487E-4</c:v>
                </c:pt>
                <c:pt idx="1371">
                  <c:v>8.6709205067080422E-4</c:v>
                </c:pt>
                <c:pt idx="1372">
                  <c:v>8.6597370561945775E-4</c:v>
                </c:pt>
                <c:pt idx="1373">
                  <c:v>8.6485875099604793E-4</c:v>
                </c:pt>
                <c:pt idx="1374">
                  <c:v>8.6379625073112511E-4</c:v>
                </c:pt>
                <c:pt idx="1375">
                  <c:v>8.6278569607728568E-4</c:v>
                </c:pt>
                <c:pt idx="1376">
                  <c:v>8.6168031486707347E-4</c:v>
                </c:pt>
                <c:pt idx="1377">
                  <c:v>8.605782906630291E-4</c:v>
                </c:pt>
                <c:pt idx="1378">
                  <c:v>8.5943123767925553E-4</c:v>
                </c:pt>
                <c:pt idx="1379">
                  <c:v>8.5833608211785192E-4</c:v>
                </c:pt>
                <c:pt idx="1380">
                  <c:v>8.5724425718321402E-4</c:v>
                </c:pt>
                <c:pt idx="1381">
                  <c:v>8.5615575425849674E-4</c:v>
                </c:pt>
                <c:pt idx="1382">
                  <c:v>8.5507056473827468E-4</c:v>
                </c:pt>
                <c:pt idx="1383">
                  <c:v>8.5403615863487506E-4</c:v>
                </c:pt>
                <c:pt idx="1384">
                  <c:v>8.5295739178973921E-4</c:v>
                </c:pt>
                <c:pt idx="1385">
                  <c:v>8.5188191305869687E-4</c:v>
                </c:pt>
                <c:pt idx="1386">
                  <c:v>8.5080971388946762E-4</c:v>
                </c:pt>
                <c:pt idx="1387">
                  <c:v>8.4974078574744441E-4</c:v>
                </c:pt>
                <c:pt idx="1388">
                  <c:v>8.4862852896883112E-4</c:v>
                </c:pt>
                <c:pt idx="1389">
                  <c:v>8.4756629348991391E-4</c:v>
                </c:pt>
                <c:pt idx="1390">
                  <c:v>8.465073030662091E-4</c:v>
                </c:pt>
                <c:pt idx="1391">
                  <c:v>8.4530099095227358E-4</c:v>
                </c:pt>
                <c:pt idx="1392">
                  <c:v>8.4429478981609858E-4</c:v>
                </c:pt>
                <c:pt idx="1393">
                  <c:v>8.4324576862485935E-4</c:v>
                </c:pt>
                <c:pt idx="1394">
                  <c:v>8.4219995787371098E-4</c:v>
                </c:pt>
                <c:pt idx="1395">
                  <c:v>8.4115734913756991E-4</c:v>
                </c:pt>
                <c:pt idx="1396">
                  <c:v>8.4011793400371598E-4</c:v>
                </c:pt>
                <c:pt idx="1397">
                  <c:v>8.3908170407489234E-4</c:v>
                </c:pt>
                <c:pt idx="1398">
                  <c:v>8.3804865096708328E-4</c:v>
                </c:pt>
                <c:pt idx="1399">
                  <c:v>8.3701876630908577E-4</c:v>
                </c:pt>
                <c:pt idx="1400">
                  <c:v>8.3585864117207385E-4</c:v>
                </c:pt>
                <c:pt idx="1401">
                  <c:v>8.3483558084474982E-4</c:v>
                </c:pt>
                <c:pt idx="1402">
                  <c:v>8.3381566263920556E-4</c:v>
                </c:pt>
                <c:pt idx="1403">
                  <c:v>8.3279887824339559E-4</c:v>
                </c:pt>
                <c:pt idx="1404">
                  <c:v>8.3178521936004383E-4</c:v>
                </c:pt>
                <c:pt idx="1405">
                  <c:v>8.3081828023989258E-4</c:v>
                </c:pt>
                <c:pt idx="1406">
                  <c:v>8.2981067891380218E-4</c:v>
                </c:pt>
                <c:pt idx="1407">
                  <c:v>8.288061787232355E-4</c:v>
                </c:pt>
                <c:pt idx="1408">
                  <c:v>8.2780477142254706E-4</c:v>
                </c:pt>
                <c:pt idx="1409">
                  <c:v>8.26763518176463E-4</c:v>
                </c:pt>
                <c:pt idx="1410">
                  <c:v>8.2576843889618605E-4</c:v>
                </c:pt>
                <c:pt idx="1411">
                  <c:v>8.2477642743929158E-4</c:v>
                </c:pt>
                <c:pt idx="1412">
                  <c:v>8.2378747561929165E-4</c:v>
                </c:pt>
                <c:pt idx="1413">
                  <c:v>8.2280157526793372E-4</c:v>
                </c:pt>
                <c:pt idx="1414">
                  <c:v>8.2186081859621576E-4</c:v>
                </c:pt>
                <c:pt idx="1415">
                  <c:v>8.2088083196491836E-4</c:v>
                </c:pt>
                <c:pt idx="1416">
                  <c:v>8.1990387280479055E-4</c:v>
                </c:pt>
                <c:pt idx="1417">
                  <c:v>8.1892993300385075E-4</c:v>
                </c:pt>
                <c:pt idx="1418">
                  <c:v>8.1791756060523371E-4</c:v>
                </c:pt>
                <c:pt idx="1419">
                  <c:v>8.1694979830754418E-4</c:v>
                </c:pt>
                <c:pt idx="1420">
                  <c:v>8.1598503069348592E-4</c:v>
                </c:pt>
                <c:pt idx="1421">
                  <c:v>8.1502324971123932E-4</c:v>
                </c:pt>
                <c:pt idx="1422">
                  <c:v>8.1406444732071322E-4</c:v>
                </c:pt>
                <c:pt idx="1423">
                  <c:v>8.1310861549658761E-4</c:v>
                </c:pt>
                <c:pt idx="1424">
                  <c:v>8.1215574622831715E-4</c:v>
                </c:pt>
                <c:pt idx="1425">
                  <c:v>8.1120583152272628E-4</c:v>
                </c:pt>
                <c:pt idx="1426">
                  <c:v>8.1025886339620296E-4</c:v>
                </c:pt>
                <c:pt idx="1427">
                  <c:v>8.0939483064220233E-4</c:v>
                </c:pt>
                <c:pt idx="1428">
                  <c:v>8.0845341314044437E-4</c:v>
                </c:pt>
                <c:pt idx="1429">
                  <c:v>8.0751491906458535E-4</c:v>
                </c:pt>
                <c:pt idx="1430">
                  <c:v>8.0657934042936176E-4</c:v>
                </c:pt>
                <c:pt idx="1431">
                  <c:v>8.0560729856950924E-4</c:v>
                </c:pt>
                <c:pt idx="1432">
                  <c:v>8.046776844858744E-4</c:v>
                </c:pt>
                <c:pt idx="1433">
                  <c:v>8.0375096154530236E-4</c:v>
                </c:pt>
                <c:pt idx="1434">
                  <c:v>8.0282712182101756E-4</c:v>
                </c:pt>
                <c:pt idx="1435">
                  <c:v>8.0194490034623742E-4</c:v>
                </c:pt>
                <c:pt idx="1436">
                  <c:v>8.0102664746239775E-4</c:v>
                </c:pt>
                <c:pt idx="1437">
                  <c:v>8.0011125453039421E-4</c:v>
                </c:pt>
                <c:pt idx="1438">
                  <c:v>7.9919871368399134E-4</c:v>
                </c:pt>
                <c:pt idx="1439">
                  <c:v>7.9828901707232336E-4</c:v>
                </c:pt>
                <c:pt idx="1440">
                  <c:v>7.9734418906008894E-4</c:v>
                </c:pt>
                <c:pt idx="1441">
                  <c:v>7.9644031118917755E-4</c:v>
                </c:pt>
                <c:pt idx="1442">
                  <c:v>7.955392536694323E-4</c:v>
                </c:pt>
                <c:pt idx="1443">
                  <c:v>7.9451291714677935E-4</c:v>
                </c:pt>
                <c:pt idx="1444">
                  <c:v>7.9365521053472235E-4</c:v>
                </c:pt>
                <c:pt idx="1445">
                  <c:v>7.9276281430835926E-4</c:v>
                </c:pt>
                <c:pt idx="1446">
                  <c:v>7.9187320667772031E-4</c:v>
                </c:pt>
                <c:pt idx="1447">
                  <c:v>7.9098637991712253E-4</c:v>
                </c:pt>
                <c:pt idx="1448">
                  <c:v>7.9010232631317352E-4</c:v>
                </c:pt>
                <c:pt idx="1449">
                  <c:v>7.8922103816829459E-4</c:v>
                </c:pt>
                <c:pt idx="1450">
                  <c:v>7.8834250780247632E-4</c:v>
                </c:pt>
                <c:pt idx="1451">
                  <c:v>7.8746672754932516E-4</c:v>
                </c:pt>
                <c:pt idx="1452">
                  <c:v>7.8659368975605645E-4</c:v>
                </c:pt>
                <c:pt idx="1453">
                  <c:v>7.855795426002822E-4</c:v>
                </c:pt>
                <c:pt idx="1454">
                  <c:v>7.847125599017464E-4</c:v>
                </c:pt>
                <c:pt idx="1455">
                  <c:v>7.8384829530207464E-4</c:v>
                </c:pt>
                <c:pt idx="1456">
                  <c:v>7.8298674127137528E-4</c:v>
                </c:pt>
                <c:pt idx="1457">
                  <c:v>7.8223398300321899E-4</c:v>
                </c:pt>
                <c:pt idx="1458">
                  <c:v>7.8137738785998695E-4</c:v>
                </c:pt>
                <c:pt idx="1459">
                  <c:v>7.8052348202957075E-4</c:v>
                </c:pt>
                <c:pt idx="1460">
                  <c:v>7.7967225804559219E-4</c:v>
                </c:pt>
                <c:pt idx="1461">
                  <c:v>7.7863317321563014E-4</c:v>
                </c:pt>
                <c:pt idx="1462">
                  <c:v>7.7778796079017512E-4</c:v>
                </c:pt>
                <c:pt idx="1463">
                  <c:v>7.769454060295132E-4</c:v>
                </c:pt>
                <c:pt idx="1464">
                  <c:v>7.7610550153199218E-4</c:v>
                </c:pt>
                <c:pt idx="1465">
                  <c:v>7.7537082448466202E-4</c:v>
                </c:pt>
                <c:pt idx="1466">
                  <c:v>7.7443361378720654E-4</c:v>
                </c:pt>
                <c:pt idx="1467">
                  <c:v>7.7360161580880028E-4</c:v>
                </c:pt>
                <c:pt idx="1468">
                  <c:v>7.7277223863213458E-4</c:v>
                </c:pt>
                <c:pt idx="1469">
                  <c:v>7.7194547492858215E-4</c:v>
                </c:pt>
                <c:pt idx="1470">
                  <c:v>7.7112131738680222E-4</c:v>
                </c:pt>
                <c:pt idx="1471">
                  <c:v>7.7029975870798566E-4</c:v>
                </c:pt>
                <c:pt idx="1472">
                  <c:v>7.6948079161146682E-4</c:v>
                </c:pt>
                <c:pt idx="1473">
                  <c:v>7.6866440882911863E-4</c:v>
                </c:pt>
                <c:pt idx="1474">
                  <c:v>7.6785060311138596E-4</c:v>
                </c:pt>
                <c:pt idx="1475">
                  <c:v>7.6703936721778977E-4</c:v>
                </c:pt>
                <c:pt idx="1476">
                  <c:v>7.6623069392902504E-4</c:v>
                </c:pt>
                <c:pt idx="1477">
                  <c:v>7.6542457603831666E-4</c:v>
                </c:pt>
                <c:pt idx="1478">
                  <c:v>7.647180958092227E-4</c:v>
                </c:pt>
                <c:pt idx="1479">
                  <c:v>7.6394890162022853E-4</c:v>
                </c:pt>
                <c:pt idx="1480">
                  <c:v>7.6314985588457444E-4</c:v>
                </c:pt>
                <c:pt idx="1481">
                  <c:v>7.623533384460493E-4</c:v>
                </c:pt>
                <c:pt idx="1482">
                  <c:v>7.6155934217223518E-4</c:v>
                </c:pt>
                <c:pt idx="1483">
                  <c:v>7.6060947735769394E-4</c:v>
                </c:pt>
                <c:pt idx="1484">
                  <c:v>7.5994732085742957E-4</c:v>
                </c:pt>
                <c:pt idx="1485">
                  <c:v>7.5916098125169279E-4</c:v>
                </c:pt>
                <c:pt idx="1486">
                  <c:v>7.583771340355476E-4</c:v>
                </c:pt>
                <c:pt idx="1487">
                  <c:v>7.5762692964668164E-4</c:v>
                </c:pt>
                <c:pt idx="1488">
                  <c:v>7.5684791139787877E-4</c:v>
                </c:pt>
                <c:pt idx="1489">
                  <c:v>7.5607136480112906E-4</c:v>
                </c:pt>
                <c:pt idx="1490">
                  <c:v>7.5529728284370011E-4</c:v>
                </c:pt>
                <c:pt idx="1491">
                  <c:v>7.5449503733474033E-4</c:v>
                </c:pt>
                <c:pt idx="1492">
                  <c:v>7.5372599678481811E-4</c:v>
                </c:pt>
                <c:pt idx="1493">
                  <c:v>7.5295939954199073E-4</c:v>
                </c:pt>
                <c:pt idx="1494">
                  <c:v>7.5219523865445621E-4</c:v>
                </c:pt>
                <c:pt idx="1495">
                  <c:v>7.5110779282392889E-4</c:v>
                </c:pt>
                <c:pt idx="1496">
                  <c:v>7.5034951994911066E-4</c:v>
                </c:pt>
                <c:pt idx="1497">
                  <c:v>7.4959365970965648E-4</c:v>
                </c:pt>
                <c:pt idx="1498">
                  <c:v>7.4884020522096584E-4</c:v>
                </c:pt>
                <c:pt idx="1499">
                  <c:v>7.4808914961424847E-4</c:v>
                </c:pt>
                <c:pt idx="1500">
                  <c:v>7.4734048603256921E-4</c:v>
                </c:pt>
                <c:pt idx="1501">
                  <c:v>7.4659420763963959E-4</c:v>
                </c:pt>
                <c:pt idx="1502">
                  <c:v>7.4585030760839464E-4</c:v>
                </c:pt>
                <c:pt idx="1503">
                  <c:v>7.4510877913065363E-4</c:v>
                </c:pt>
                <c:pt idx="1504">
                  <c:v>7.4431191716452412E-4</c:v>
                </c:pt>
                <c:pt idx="1505">
                  <c:v>7.4357536731037288E-4</c:v>
                </c:pt>
                <c:pt idx="1506">
                  <c:v>7.4284116792039216E-4</c:v>
                </c:pt>
                <c:pt idx="1507">
                  <c:v>7.421093122473698E-4</c:v>
                </c:pt>
                <c:pt idx="1508">
                  <c:v>7.4137979355843459E-4</c:v>
                </c:pt>
                <c:pt idx="1509">
                  <c:v>7.4057710060590302E-4</c:v>
                </c:pt>
                <c:pt idx="1510">
                  <c:v>7.3985244113773316E-4</c:v>
                </c:pt>
                <c:pt idx="1511">
                  <c:v>7.3913009796535388E-4</c:v>
                </c:pt>
                <c:pt idx="1512">
                  <c:v>7.3841006441388232E-4</c:v>
                </c:pt>
                <c:pt idx="1513">
                  <c:v>7.3766464590631006E-4</c:v>
                </c:pt>
                <c:pt idx="1514">
                  <c:v>7.3694933616530456E-4</c:v>
                </c:pt>
                <c:pt idx="1515">
                  <c:v>7.3623631575433016E-4</c:v>
                </c:pt>
                <c:pt idx="1516">
                  <c:v>7.3552557806475828E-4</c:v>
                </c:pt>
                <c:pt idx="1517">
                  <c:v>7.348443085720309E-4</c:v>
                </c:pt>
                <c:pt idx="1518">
                  <c:v>7.3413799350745268E-4</c:v>
                </c:pt>
                <c:pt idx="1519">
                  <c:v>7.3343394178823455E-4</c:v>
                </c:pt>
                <c:pt idx="1520">
                  <c:v>7.3273214686354546E-4</c:v>
                </c:pt>
                <c:pt idx="1521">
                  <c:v>7.3200590010046029E-4</c:v>
                </c:pt>
                <c:pt idx="1522">
                  <c:v>7.3130872075099183E-4</c:v>
                </c:pt>
                <c:pt idx="1523">
                  <c:v>7.3061377826786657E-4</c:v>
                </c:pt>
                <c:pt idx="1524">
                  <c:v>7.2992106615932251E-4</c:v>
                </c:pt>
                <c:pt idx="1525">
                  <c:v>7.2923057795053897E-4</c:v>
                </c:pt>
                <c:pt idx="1526">
                  <c:v>7.2854230717842375E-4</c:v>
                </c:pt>
                <c:pt idx="1527">
                  <c:v>7.2785624739943669E-4</c:v>
                </c:pt>
                <c:pt idx="1528">
                  <c:v>7.271723921804616E-4</c:v>
                </c:pt>
                <c:pt idx="1529">
                  <c:v>7.2649073510663159E-4</c:v>
                </c:pt>
                <c:pt idx="1530">
                  <c:v>7.2588816304040849E-4</c:v>
                </c:pt>
                <c:pt idx="1531">
                  <c:v>7.2521052796042582E-4</c:v>
                </c:pt>
                <c:pt idx="1532">
                  <c:v>7.2453507293503312E-4</c:v>
                </c:pt>
                <c:pt idx="1533">
                  <c:v>7.2386179160511752E-4</c:v>
                </c:pt>
                <c:pt idx="1534">
                  <c:v>7.2319067762570237E-4</c:v>
                </c:pt>
                <c:pt idx="1535">
                  <c:v>7.2249667179947151E-4</c:v>
                </c:pt>
                <c:pt idx="1536">
                  <c:v>7.2182999016737366E-4</c:v>
                </c:pt>
                <c:pt idx="1537">
                  <c:v>7.2116545658888059E-4</c:v>
                </c:pt>
                <c:pt idx="1538">
                  <c:v>7.2050306477671085E-4</c:v>
                </c:pt>
                <c:pt idx="1539">
                  <c:v>7.1986739696818652E-4</c:v>
                </c:pt>
                <c:pt idx="1540">
                  <c:v>7.1920915468628999E-4</c:v>
                </c:pt>
                <c:pt idx="1541">
                  <c:v>7.1855303575605461E-4</c:v>
                </c:pt>
                <c:pt idx="1542">
                  <c:v>7.1789903395218235E-4</c:v>
                </c:pt>
                <c:pt idx="1543">
                  <c:v>7.172230133010056E-4</c:v>
                </c:pt>
                <c:pt idx="1544">
                  <c:v>7.1657334094026373E-4</c:v>
                </c:pt>
                <c:pt idx="1545">
                  <c:v>7.15925766767515E-4</c:v>
                </c:pt>
                <c:pt idx="1546">
                  <c:v>7.1528028461363517E-4</c:v>
                </c:pt>
                <c:pt idx="1547">
                  <c:v>7.1463688832617764E-4</c:v>
                </c:pt>
                <c:pt idx="1548">
                  <c:v>7.1401913593605384E-4</c:v>
                </c:pt>
                <c:pt idx="1549">
                  <c:v>7.1337978090393189E-4</c:v>
                </c:pt>
                <c:pt idx="1550">
                  <c:v>7.1274249371163292E-4</c:v>
                </c:pt>
                <c:pt idx="1551">
                  <c:v>7.1210726826635012E-4</c:v>
                </c:pt>
                <c:pt idx="1552">
                  <c:v>7.1147409848720117E-4</c:v>
                </c:pt>
                <c:pt idx="1553">
                  <c:v>7.1084297830787888E-4</c:v>
                </c:pt>
                <c:pt idx="1554">
                  <c:v>7.1021390167930014E-4</c:v>
                </c:pt>
                <c:pt idx="1555">
                  <c:v>7.0958686256253865E-4</c:v>
                </c:pt>
                <c:pt idx="1556">
                  <c:v>7.0889385187086588E-4</c:v>
                </c:pt>
                <c:pt idx="1557">
                  <c:v>7.0827119768743577E-4</c:v>
                </c:pt>
                <c:pt idx="1558">
                  <c:v>7.0765056197852338E-4</c:v>
                </c:pt>
                <c:pt idx="1559">
                  <c:v>7.0703193876890842E-4</c:v>
                </c:pt>
                <c:pt idx="1560">
                  <c:v>7.0641532209596986E-4</c:v>
                </c:pt>
                <c:pt idx="1561">
                  <c:v>7.0582282120531213E-4</c:v>
                </c:pt>
                <c:pt idx="1562">
                  <c:v>7.0521009217146269E-4</c:v>
                </c:pt>
                <c:pt idx="1563">
                  <c:v>7.0459935220925328E-4</c:v>
                </c:pt>
                <c:pt idx="1564">
                  <c:v>7.0399059541433398E-4</c:v>
                </c:pt>
                <c:pt idx="1565">
                  <c:v>7.0336212912187196E-4</c:v>
                </c:pt>
                <c:pt idx="1566">
                  <c:v>7.0275742727458033E-4</c:v>
                </c:pt>
                <c:pt idx="1567">
                  <c:v>7.0215469063441768E-4</c:v>
                </c:pt>
                <c:pt idx="1568">
                  <c:v>7.0155391335127888E-4</c:v>
                </c:pt>
                <c:pt idx="1569">
                  <c:v>7.009763532666493E-4</c:v>
                </c:pt>
                <c:pt idx="1570">
                  <c:v>7.0037937226868213E-4</c:v>
                </c:pt>
                <c:pt idx="1571">
                  <c:v>6.9978433350375256E-4</c:v>
                </c:pt>
                <c:pt idx="1572">
                  <c:v>6.9919123118021564E-4</c:v>
                </c:pt>
                <c:pt idx="1573">
                  <c:v>6.9860005952301386E-4</c:v>
                </c:pt>
                <c:pt idx="1574">
                  <c:v>6.9799007056561488E-4</c:v>
                </c:pt>
                <c:pt idx="1575">
                  <c:v>6.9740284628163306E-4</c:v>
                </c:pt>
                <c:pt idx="1576">
                  <c:v>6.9681753509255248E-4</c:v>
                </c:pt>
                <c:pt idx="1577">
                  <c:v>6.9623413128294329E-4</c:v>
                </c:pt>
                <c:pt idx="1578">
                  <c:v>6.9565262914693393E-4</c:v>
                </c:pt>
                <c:pt idx="1579">
                  <c:v>6.9507302299255842E-4</c:v>
                </c:pt>
                <c:pt idx="1580">
                  <c:v>6.9449530714522228E-4</c:v>
                </c:pt>
                <c:pt idx="1581">
                  <c:v>6.9391947594206645E-4</c:v>
                </c:pt>
                <c:pt idx="1582">
                  <c:v>6.9340532404810716E-4</c:v>
                </c:pt>
                <c:pt idx="1583">
                  <c:v>6.9283294292571927E-4</c:v>
                </c:pt>
                <c:pt idx="1584">
                  <c:v>6.9226243050255973E-4</c:v>
                </c:pt>
                <c:pt idx="1585">
                  <c:v>6.9169378117382892E-4</c:v>
                </c:pt>
                <c:pt idx="1586">
                  <c:v>6.9112698934135561E-4</c:v>
                </c:pt>
                <c:pt idx="1587">
                  <c:v>6.9054260806511274E-4</c:v>
                </c:pt>
                <c:pt idx="1588">
                  <c:v>6.8997961369882121E-4</c:v>
                </c:pt>
                <c:pt idx="1589">
                  <c:v>6.8941845981765684E-4</c:v>
                </c:pt>
                <c:pt idx="1590">
                  <c:v>6.8885914088055895E-4</c:v>
                </c:pt>
                <c:pt idx="1591">
                  <c:v>6.883206978385327E-4</c:v>
                </c:pt>
                <c:pt idx="1592">
                  <c:v>6.8776493429991738E-4</c:v>
                </c:pt>
                <c:pt idx="1593">
                  <c:v>6.8721098949210344E-4</c:v>
                </c:pt>
                <c:pt idx="1594">
                  <c:v>6.8665885792997504E-4</c:v>
                </c:pt>
                <c:pt idx="1595">
                  <c:v>6.8608987754542952E-4</c:v>
                </c:pt>
                <c:pt idx="1596">
                  <c:v>6.8554145277258116E-4</c:v>
                </c:pt>
                <c:pt idx="1597">
                  <c:v>6.8499482457229366E-4</c:v>
                </c:pt>
                <c:pt idx="1598">
                  <c:v>6.8444998751638307E-4</c:v>
                </c:pt>
                <c:pt idx="1599">
                  <c:v>6.8390693619247399E-4</c:v>
                </c:pt>
                <c:pt idx="1600">
                  <c:v>6.833838414606868E-4</c:v>
                </c:pt>
                <c:pt idx="1601">
                  <c:v>6.8284425027348612E-4</c:v>
                </c:pt>
                <c:pt idx="1602">
                  <c:v>6.8230642896732231E-4</c:v>
                </c:pt>
                <c:pt idx="1603">
                  <c:v>6.8177037218515417E-4</c:v>
                </c:pt>
                <c:pt idx="1604">
                  <c:v>6.8123607458098374E-4</c:v>
                </c:pt>
                <c:pt idx="1605">
                  <c:v>6.80703530824266E-4</c:v>
                </c:pt>
                <c:pt idx="1606">
                  <c:v>6.8017273559594325E-4</c:v>
                </c:pt>
                <c:pt idx="1607">
                  <c:v>6.7964368359285307E-4</c:v>
                </c:pt>
                <c:pt idx="1608">
                  <c:v>6.7906412240608012E-4</c:v>
                </c:pt>
                <c:pt idx="1609">
                  <c:v>6.7853881903701639E-4</c:v>
                </c:pt>
                <c:pt idx="1610">
                  <c:v>6.7801524215864266E-4</c:v>
                </c:pt>
                <c:pt idx="1611">
                  <c:v>6.7749338652254611E-4</c:v>
                </c:pt>
                <c:pt idx="1612">
                  <c:v>6.7697324689378578E-4</c:v>
                </c:pt>
                <c:pt idx="1613">
                  <c:v>6.7647176552540662E-4</c:v>
                </c:pt>
                <c:pt idx="1614">
                  <c:v>6.7595495110595039E-4</c:v>
                </c:pt>
                <c:pt idx="1615">
                  <c:v>6.7543983737067791E-4</c:v>
                </c:pt>
                <c:pt idx="1616">
                  <c:v>6.7492641913684953E-4</c:v>
                </c:pt>
                <c:pt idx="1617">
                  <c:v>6.743981066049537E-4</c:v>
                </c:pt>
                <c:pt idx="1618">
                  <c:v>6.7388815385492455E-4</c:v>
                </c:pt>
                <c:pt idx="1619">
                  <c:v>6.7337988084733083E-4</c:v>
                </c:pt>
                <c:pt idx="1620">
                  <c:v>6.7287328245626762E-4</c:v>
                </c:pt>
                <c:pt idx="1621">
                  <c:v>6.7238458008591316E-4</c:v>
                </c:pt>
                <c:pt idx="1622">
                  <c:v>6.7188122680642004E-4</c:v>
                </c:pt>
                <c:pt idx="1623">
                  <c:v>6.7137953313358388E-4</c:v>
                </c:pt>
                <c:pt idx="1624">
                  <c:v>6.7087949399343566E-4</c:v>
                </c:pt>
                <c:pt idx="1625">
                  <c:v>6.7038110432466637E-4</c:v>
                </c:pt>
                <c:pt idx="1626">
                  <c:v>6.6986857362322065E-4</c:v>
                </c:pt>
                <c:pt idx="1627">
                  <c:v>6.6937355510834559E-4</c:v>
                </c:pt>
                <c:pt idx="1628">
                  <c:v>6.6888017067069129E-4</c:v>
                </c:pt>
                <c:pt idx="1629">
                  <c:v>6.6838841530383018E-4</c:v>
                </c:pt>
                <c:pt idx="1630">
                  <c:v>6.6789828401175692E-4</c:v>
                </c:pt>
                <c:pt idx="1631">
                  <c:v>6.6740977181323734E-4</c:v>
                </c:pt>
                <c:pt idx="1632">
                  <c:v>6.6692287374050738E-4</c:v>
                </c:pt>
                <c:pt idx="1633">
                  <c:v>6.6643758483796688E-4</c:v>
                </c:pt>
                <c:pt idx="1634">
                  <c:v>6.6596899492857992E-4</c:v>
                </c:pt>
                <c:pt idx="1635">
                  <c:v>6.6550184147912833E-4</c:v>
                </c:pt>
                <c:pt idx="1636">
                  <c:v>6.6502118091986244E-4</c:v>
                </c:pt>
                <c:pt idx="1637">
                  <c:v>6.645421104038568E-4</c:v>
                </c:pt>
                <c:pt idx="1638">
                  <c:v>6.6406462503876447E-4</c:v>
                </c:pt>
                <c:pt idx="1639">
                  <c:v>6.6357404044685257E-4</c:v>
                </c:pt>
                <c:pt idx="1640">
                  <c:v>6.6309979442734888E-4</c:v>
                </c:pt>
                <c:pt idx="1641">
                  <c:v>6.6262711868137272E-4</c:v>
                </c:pt>
                <c:pt idx="1642">
                  <c:v>6.621560083677723E-4</c:v>
                </c:pt>
                <c:pt idx="1643">
                  <c:v>6.6168645866286104E-4</c:v>
                </c:pt>
                <c:pt idx="1644">
                  <c:v>6.6123272870199229E-4</c:v>
                </c:pt>
                <c:pt idx="1645">
                  <c:v>6.607662035068157E-4</c:v>
                </c:pt>
                <c:pt idx="1646">
                  <c:v>6.6030122479062564E-4</c:v>
                </c:pt>
                <c:pt idx="1647">
                  <c:v>6.598377877779036E-4</c:v>
                </c:pt>
                <c:pt idx="1648">
                  <c:v>6.593619511985338E-4</c:v>
                </c:pt>
                <c:pt idx="1649">
                  <c:v>6.5890166448967676E-4</c:v>
                </c:pt>
                <c:pt idx="1650">
                  <c:v>6.5844290495876631E-4</c:v>
                </c:pt>
                <c:pt idx="1651">
                  <c:v>6.57985667880839E-4</c:v>
                </c:pt>
                <c:pt idx="1652">
                  <c:v>6.5754356199712247E-4</c:v>
                </c:pt>
                <c:pt idx="1653">
                  <c:v>6.5708927561937587E-4</c:v>
                </c:pt>
                <c:pt idx="1654">
                  <c:v>6.5663649786782026E-4</c:v>
                </c:pt>
                <c:pt idx="1655">
                  <c:v>6.5618522406663514E-4</c:v>
                </c:pt>
                <c:pt idx="1656">
                  <c:v>6.5573544955405821E-4</c:v>
                </c:pt>
                <c:pt idx="1657">
                  <c:v>6.5528716968017535E-4</c:v>
                </c:pt>
                <c:pt idx="1658">
                  <c:v>6.5484037980738374E-4</c:v>
                </c:pt>
                <c:pt idx="1659">
                  <c:v>6.5439507530993396E-4</c:v>
                </c:pt>
                <c:pt idx="1660">
                  <c:v>6.5395125157832051E-4</c:v>
                </c:pt>
                <c:pt idx="1661">
                  <c:v>6.5348310581368751E-4</c:v>
                </c:pt>
                <c:pt idx="1662">
                  <c:v>6.5304238513199872E-4</c:v>
                </c:pt>
                <c:pt idx="1663">
                  <c:v>6.5260313092116787E-4</c:v>
                </c:pt>
                <c:pt idx="1664">
                  <c:v>6.521653386209296E-4</c:v>
                </c:pt>
                <c:pt idx="1665">
                  <c:v>6.5174159047795208E-4</c:v>
                </c:pt>
                <c:pt idx="1666">
                  <c:v>6.5130663177676539E-4</c:v>
                </c:pt>
                <c:pt idx="1667">
                  <c:v>6.5087312163531787E-4</c:v>
                </c:pt>
                <c:pt idx="1668">
                  <c:v>6.5044105554487239E-4</c:v>
                </c:pt>
                <c:pt idx="1669">
                  <c:v>6.4993675696301857E-4</c:v>
                </c:pt>
                <c:pt idx="1670">
                  <c:v>6.4950784562787557E-4</c:v>
                </c:pt>
                <c:pt idx="1671">
                  <c:v>6.4908036397953554E-4</c:v>
                </c:pt>
                <c:pt idx="1672">
                  <c:v>6.4865430755591501E-4</c:v>
                </c:pt>
                <c:pt idx="1673">
                  <c:v>6.4822967190709783E-4</c:v>
                </c:pt>
                <c:pt idx="1674">
                  <c:v>6.4781834888318762E-4</c:v>
                </c:pt>
                <c:pt idx="1675">
                  <c:v>6.473964672750708E-4</c:v>
                </c:pt>
                <c:pt idx="1676">
                  <c:v>6.4697599342304971E-4</c:v>
                </c:pt>
                <c:pt idx="1677">
                  <c:v>6.4655692292540229E-4</c:v>
                </c:pt>
                <c:pt idx="1678">
                  <c:v>6.4612765041675152E-4</c:v>
                </c:pt>
                <c:pt idx="1679">
                  <c:v>6.45711446662681E-4</c:v>
                </c:pt>
                <c:pt idx="1680">
                  <c:v>6.4529663287675107E-4</c:v>
                </c:pt>
                <c:pt idx="1681">
                  <c:v>6.4488320470679206E-4</c:v>
                </c:pt>
                <c:pt idx="1682">
                  <c:v>6.4447115781236276E-4</c:v>
                </c:pt>
                <c:pt idx="1683">
                  <c:v>6.4406048786300879E-4</c:v>
                </c:pt>
                <c:pt idx="1684">
                  <c:v>6.4365119054175801E-4</c:v>
                </c:pt>
                <c:pt idx="1685">
                  <c:v>6.4324326154639212E-4</c:v>
                </c:pt>
                <c:pt idx="1686">
                  <c:v>6.4284771911922445E-4</c:v>
                </c:pt>
                <c:pt idx="1687">
                  <c:v>6.4246436363156641E-4</c:v>
                </c:pt>
                <c:pt idx="1688">
                  <c:v>6.4206030157570697E-4</c:v>
                </c:pt>
                <c:pt idx="1689">
                  <c:v>6.4165759239213915E-4</c:v>
                </c:pt>
                <c:pt idx="1690">
                  <c:v>6.4125623228455768E-4</c:v>
                </c:pt>
                <c:pt idx="1691">
                  <c:v>6.4084553726101966E-4</c:v>
                </c:pt>
                <c:pt idx="1692">
                  <c:v>6.4044693429983132E-4</c:v>
                </c:pt>
                <c:pt idx="1693">
                  <c:v>6.4004966890781993E-4</c:v>
                </c:pt>
                <c:pt idx="1694">
                  <c:v>6.3965373733062582E-4</c:v>
                </c:pt>
                <c:pt idx="1695">
                  <c:v>6.3926953575351407E-4</c:v>
                </c:pt>
                <c:pt idx="1696">
                  <c:v>6.388761909704721E-4</c:v>
                </c:pt>
                <c:pt idx="1697">
                  <c:v>6.3848416898476881E-4</c:v>
                </c:pt>
                <c:pt idx="1698">
                  <c:v>6.3809346608446026E-4</c:v>
                </c:pt>
                <c:pt idx="1699">
                  <c:v>6.3770407856819644E-4</c:v>
                </c:pt>
                <c:pt idx="1700">
                  <c:v>6.3730594911623646E-4</c:v>
                </c:pt>
                <c:pt idx="1701">
                  <c:v>6.3691925003161488E-4</c:v>
                </c:pt>
                <c:pt idx="1702">
                  <c:v>6.3653385511431605E-4</c:v>
                </c:pt>
                <c:pt idx="1703">
                  <c:v>6.3609499602414882E-4</c:v>
                </c:pt>
                <c:pt idx="1704">
                  <c:v>6.357221535061193E-4</c:v>
                </c:pt>
                <c:pt idx="1705">
                  <c:v>6.3534076563102546E-4</c:v>
                </c:pt>
                <c:pt idx="1706">
                  <c:v>6.3496066700574443E-4</c:v>
                </c:pt>
                <c:pt idx="1707">
                  <c:v>6.345818540159278E-4</c:v>
                </c:pt>
                <c:pt idx="1708">
                  <c:v>6.3420432305473853E-4</c:v>
                </c:pt>
                <c:pt idx="1709">
                  <c:v>6.3382807052681997E-4</c:v>
                </c:pt>
                <c:pt idx="1710">
                  <c:v>6.3345309284741462E-4</c:v>
                </c:pt>
                <c:pt idx="1711">
                  <c:v>6.3307938644104403E-4</c:v>
                </c:pt>
                <c:pt idx="1712">
                  <c:v>6.3268849150880518E-4</c:v>
                </c:pt>
                <c:pt idx="1713">
                  <c:v>6.3229000839878056E-4</c:v>
                </c:pt>
                <c:pt idx="1714">
                  <c:v>6.3192042580242566E-4</c:v>
                </c:pt>
                <c:pt idx="1715">
                  <c:v>6.3155209841147218E-4</c:v>
                </c:pt>
                <c:pt idx="1716">
                  <c:v>6.3118502226049318E-4</c:v>
                </c:pt>
                <c:pt idx="1717">
                  <c:v>6.308458412552214E-4</c:v>
                </c:pt>
                <c:pt idx="1718">
                  <c:v>6.3048105856635707E-4</c:v>
                </c:pt>
                <c:pt idx="1719">
                  <c:v>6.3011751579407881E-4</c:v>
                </c:pt>
                <c:pt idx="1720">
                  <c:v>6.2975520901627571E-4</c:v>
                </c:pt>
                <c:pt idx="1721">
                  <c:v>6.2936827211747953E-4</c:v>
                </c:pt>
                <c:pt idx="1722">
                  <c:v>6.29008620768777E-4</c:v>
                </c:pt>
                <c:pt idx="1723">
                  <c:v>6.2865019321705316E-4</c:v>
                </c:pt>
                <c:pt idx="1724">
                  <c:v>6.2829298558841548E-4</c:v>
                </c:pt>
                <c:pt idx="1725">
                  <c:v>6.2796207858001156E-4</c:v>
                </c:pt>
                <c:pt idx="1726">
                  <c:v>6.2760710604034195E-4</c:v>
                </c:pt>
                <c:pt idx="1727">
                  <c:v>6.2725334235576649E-4</c:v>
                </c:pt>
                <c:pt idx="1728">
                  <c:v>6.2690078369153669E-4</c:v>
                </c:pt>
                <c:pt idx="1729">
                  <c:v>6.2654942622688246E-4</c:v>
                </c:pt>
                <c:pt idx="1730">
                  <c:v>6.2617514252491339E-4</c:v>
                </c:pt>
                <c:pt idx="1731">
                  <c:v>6.2582636675535992E-4</c:v>
                </c:pt>
                <c:pt idx="1732">
                  <c:v>6.2547878029810787E-4</c:v>
                </c:pt>
                <c:pt idx="1733">
                  <c:v>6.2513237937639708E-4</c:v>
                </c:pt>
                <c:pt idx="1734">
                  <c:v>6.2478716022291818E-4</c:v>
                </c:pt>
                <c:pt idx="1735">
                  <c:v>6.2444311908411466E-4</c:v>
                </c:pt>
                <c:pt idx="1736">
                  <c:v>6.2410025221416691E-4</c:v>
                </c:pt>
                <c:pt idx="1737">
                  <c:v>6.2375855587928214E-4</c:v>
                </c:pt>
                <c:pt idx="1738">
                  <c:v>6.2344063771632881E-4</c:v>
                </c:pt>
                <c:pt idx="1739">
                  <c:v>6.2311606121012199E-4</c:v>
                </c:pt>
                <c:pt idx="1740">
                  <c:v>6.2277754345397424E-4</c:v>
                </c:pt>
                <c:pt idx="1741">
                  <c:v>6.2244018219327971E-4</c:v>
                </c:pt>
                <c:pt idx="1742">
                  <c:v>6.2210397374347012E-4</c:v>
                </c:pt>
                <c:pt idx="1743">
                  <c:v>6.2176167105064059E-4</c:v>
                </c:pt>
                <c:pt idx="1744">
                  <c:v>6.2142781876021319E-4</c:v>
                </c:pt>
                <c:pt idx="1745">
                  <c:v>6.2109510814115608E-4</c:v>
                </c:pt>
                <c:pt idx="1746">
                  <c:v>6.2076353555462656E-4</c:v>
                </c:pt>
                <c:pt idx="1747">
                  <c:v>6.2044009552064336E-4</c:v>
                </c:pt>
                <c:pt idx="1748">
                  <c:v>6.2011072719753146E-4</c:v>
                </c:pt>
                <c:pt idx="1749">
                  <c:v>6.1978248620424975E-4</c:v>
                </c:pt>
                <c:pt idx="1750">
                  <c:v>6.1945536894147078E-4</c:v>
                </c:pt>
                <c:pt idx="1751">
                  <c:v>6.1912937182178468E-4</c:v>
                </c:pt>
                <c:pt idx="1752">
                  <c:v>6.1879779619959836E-4</c:v>
                </c:pt>
                <c:pt idx="1753">
                  <c:v>6.1847408880332487E-4</c:v>
                </c:pt>
                <c:pt idx="1754">
                  <c:v>6.1815149069817388E-4</c:v>
                </c:pt>
                <c:pt idx="1755">
                  <c:v>6.1778416091575784E-4</c:v>
                </c:pt>
                <c:pt idx="1756">
                  <c:v>6.174703747507948E-4</c:v>
                </c:pt>
                <c:pt idx="1757">
                  <c:v>6.1715118041485995E-4</c:v>
                </c:pt>
                <c:pt idx="1758">
                  <c:v>6.1683308089465622E-4</c:v>
                </c:pt>
                <c:pt idx="1759">
                  <c:v>6.1651607268844999E-4</c:v>
                </c:pt>
                <c:pt idx="1760">
                  <c:v>6.1620015230246655E-4</c:v>
                </c:pt>
                <c:pt idx="1761">
                  <c:v>6.1588531625175573E-4</c:v>
                </c:pt>
                <c:pt idx="1762">
                  <c:v>6.1557156106550187E-4</c:v>
                </c:pt>
                <c:pt idx="1763">
                  <c:v>6.1525888327907882E-4</c:v>
                </c:pt>
                <c:pt idx="1764">
                  <c:v>6.1494130477888868E-4</c:v>
                </c:pt>
                <c:pt idx="1765">
                  <c:v>6.1461311185575379E-4</c:v>
                </c:pt>
                <c:pt idx="1766">
                  <c:v>6.1430387839054093E-4</c:v>
                </c:pt>
                <c:pt idx="1767">
                  <c:v>6.1399570799755381E-4</c:v>
                </c:pt>
                <c:pt idx="1768">
                  <c:v>6.1368859726503196E-4</c:v>
                </c:pt>
                <c:pt idx="1769">
                  <c:v>6.1321940459960547E-4</c:v>
                </c:pt>
                <c:pt idx="1770">
                  <c:v>6.1291488805211014E-4</c:v>
                </c:pt>
                <c:pt idx="1771">
                  <c:v>6.1261141935232445E-4</c:v>
                </c:pt>
                <c:pt idx="1772">
                  <c:v>6.1230899513244758E-4</c:v>
                </c:pt>
                <c:pt idx="1773">
                  <c:v>6.1200220020502134E-4</c:v>
                </c:pt>
                <c:pt idx="1774">
                  <c:v>6.1170191185866071E-4</c:v>
                </c:pt>
                <c:pt idx="1775">
                  <c:v>6.1140265781276827E-4</c:v>
                </c:pt>
                <c:pt idx="1776">
                  <c:v>6.1110443474218269E-4</c:v>
                </c:pt>
                <c:pt idx="1777">
                  <c:v>6.1081242411888462E-4</c:v>
                </c:pt>
                <c:pt idx="1778">
                  <c:v>6.1051619664835403E-4</c:v>
                </c:pt>
                <c:pt idx="1779">
                  <c:v>6.1022099037100729E-4</c:v>
                </c:pt>
                <c:pt idx="1780">
                  <c:v>6.0992680200116882E-4</c:v>
                </c:pt>
                <c:pt idx="1781">
                  <c:v>6.0962371332034561E-4</c:v>
                </c:pt>
                <c:pt idx="1782">
                  <c:v>6.0933656177068925E-4</c:v>
                </c:pt>
                <c:pt idx="1783">
                  <c:v>6.090454632176022E-4</c:v>
                </c:pt>
                <c:pt idx="1784">
                  <c:v>6.0875536938342911E-4</c:v>
                </c:pt>
                <c:pt idx="1785">
                  <c:v>6.084662770268548E-4</c:v>
                </c:pt>
                <c:pt idx="1786">
                  <c:v>6.081781829221939E-4</c:v>
                </c:pt>
                <c:pt idx="1787">
                  <c:v>6.0789108384724615E-4</c:v>
                </c:pt>
                <c:pt idx="1788">
                  <c:v>6.0760497659414006E-4</c:v>
                </c:pt>
                <c:pt idx="1789">
                  <c:v>6.0731985796152153E-4</c:v>
                </c:pt>
                <c:pt idx="1790">
                  <c:v>6.0704912584343823E-4</c:v>
                </c:pt>
                <c:pt idx="1791">
                  <c:v>6.0676581092009192E-4</c:v>
                </c:pt>
                <c:pt idx="1792">
                  <c:v>6.0648347547092966E-4</c:v>
                </c:pt>
                <c:pt idx="1793">
                  <c:v>6.0620211633030316E-4</c:v>
                </c:pt>
                <c:pt idx="1794">
                  <c:v>6.0591747626325895E-4</c:v>
                </c:pt>
                <c:pt idx="1795">
                  <c:v>6.0563811442673754E-4</c:v>
                </c:pt>
                <c:pt idx="1796">
                  <c:v>6.0535971933558218E-4</c:v>
                </c:pt>
                <c:pt idx="1797">
                  <c:v>6.0508228786218185E-4</c:v>
                </c:pt>
                <c:pt idx="1798">
                  <c:v>6.048058168903539E-4</c:v>
                </c:pt>
                <c:pt idx="1799">
                  <c:v>6.0453428800888442E-4</c:v>
                </c:pt>
                <c:pt idx="1800">
                  <c:v>6.0425967523923367E-4</c:v>
                </c:pt>
                <c:pt idx="1801">
                  <c:v>6.0398601380583054E-4</c:v>
                </c:pt>
                <c:pt idx="1802">
                  <c:v>6.0371330062826412E-4</c:v>
                </c:pt>
                <c:pt idx="1803">
                  <c:v>6.0343776112717525E-4</c:v>
                </c:pt>
                <c:pt idx="1804">
                  <c:v>6.0316698823778894E-4</c:v>
                </c:pt>
                <c:pt idx="1805">
                  <c:v>6.0289715429315098E-4</c:v>
                </c:pt>
                <c:pt idx="1806">
                  <c:v>6.0262825624997698E-4</c:v>
                </c:pt>
                <c:pt idx="1807">
                  <c:v>6.0236029107509255E-4</c:v>
                </c:pt>
                <c:pt idx="1808">
                  <c:v>6.0209676361926145E-4</c:v>
                </c:pt>
                <c:pt idx="1809">
                  <c:v>6.0183060276546192E-4</c:v>
                </c:pt>
                <c:pt idx="1810">
                  <c:v>6.015653658585484E-4</c:v>
                </c:pt>
                <c:pt idx="1811">
                  <c:v>6.0130104989937309E-4</c:v>
                </c:pt>
                <c:pt idx="1812">
                  <c:v>6.0103765189938735E-4</c:v>
                </c:pt>
                <c:pt idx="1813">
                  <c:v>6.0077516887887573E-4</c:v>
                </c:pt>
                <c:pt idx="1814">
                  <c:v>6.0051359786651194E-4</c:v>
                </c:pt>
                <c:pt idx="1815">
                  <c:v>6.0025293590024696E-4</c:v>
                </c:pt>
                <c:pt idx="1816">
                  <c:v>5.9998391657542852E-4</c:v>
                </c:pt>
                <c:pt idx="1817">
                  <c:v>5.9972521793639696E-4</c:v>
                </c:pt>
                <c:pt idx="1818">
                  <c:v>5.9946741914929623E-4</c:v>
                </c:pt>
                <c:pt idx="1819">
                  <c:v>5.992105172895109E-4</c:v>
                </c:pt>
                <c:pt idx="1820">
                  <c:v>5.9895738785605696E-4</c:v>
                </c:pt>
                <c:pt idx="1821">
                  <c:v>5.9870222023481606E-4</c:v>
                </c:pt>
                <c:pt idx="1822">
                  <c:v>5.9844794093556059E-4</c:v>
                </c:pt>
                <c:pt idx="1823">
                  <c:v>5.9819454707054492E-4</c:v>
                </c:pt>
                <c:pt idx="1824">
                  <c:v>5.979420357550818E-4</c:v>
                </c:pt>
                <c:pt idx="1825">
                  <c:v>5.976877788889199E-4</c:v>
                </c:pt>
                <c:pt idx="1826">
                  <c:v>5.9743707435005143E-4</c:v>
                </c:pt>
                <c:pt idx="1827">
                  <c:v>5.9718724365218426E-4</c:v>
                </c:pt>
                <c:pt idx="1828">
                  <c:v>5.9693828394976473E-4</c:v>
                </c:pt>
                <c:pt idx="1829">
                  <c:v>5.9669261718953322E-4</c:v>
                </c:pt>
                <c:pt idx="1830">
                  <c:v>5.964453411494517E-4</c:v>
                </c:pt>
                <c:pt idx="1831">
                  <c:v>5.9619892772994759E-4</c:v>
                </c:pt>
                <c:pt idx="1832">
                  <c:v>5.9595337412102559E-4</c:v>
                </c:pt>
                <c:pt idx="1833">
                  <c:v>5.9570645132994531E-4</c:v>
                </c:pt>
                <c:pt idx="1834">
                  <c:v>5.9546265829939909E-4</c:v>
                </c:pt>
                <c:pt idx="1835">
                  <c:v>5.9521971657831158E-4</c:v>
                </c:pt>
                <c:pt idx="1836">
                  <c:v>5.9497762338759849E-4</c:v>
                </c:pt>
                <c:pt idx="1837">
                  <c:v>5.9473637595947731E-4</c:v>
                </c:pt>
                <c:pt idx="1838">
                  <c:v>5.9449597152963669E-4</c:v>
                </c:pt>
                <c:pt idx="1839">
                  <c:v>5.9425640734853472E-4</c:v>
                </c:pt>
                <c:pt idx="1840">
                  <c:v>5.9401768066924023E-4</c:v>
                </c:pt>
                <c:pt idx="1841">
                  <c:v>5.9377978875611685E-4</c:v>
                </c:pt>
                <c:pt idx="1842">
                  <c:v>5.9354630526882793E-4</c:v>
                </c:pt>
                <c:pt idx="1843">
                  <c:v>5.9330997798053876E-4</c:v>
                </c:pt>
                <c:pt idx="1844">
                  <c:v>5.9307447751877004E-4</c:v>
                </c:pt>
                <c:pt idx="1845">
                  <c:v>5.928398011797488E-4</c:v>
                </c:pt>
                <c:pt idx="1846">
                  <c:v>5.9260594626717178E-4</c:v>
                </c:pt>
                <c:pt idx="1847">
                  <c:v>5.9237136040587481E-4</c:v>
                </c:pt>
                <c:pt idx="1848">
                  <c:v>5.9213918812229052E-4</c:v>
                </c:pt>
                <c:pt idx="1849">
                  <c:v>5.9190782912169927E-4</c:v>
                </c:pt>
                <c:pt idx="1850">
                  <c:v>5.9167728074087551E-4</c:v>
                </c:pt>
                <c:pt idx="1851">
                  <c:v>5.9144889934340493E-4</c:v>
                </c:pt>
                <c:pt idx="1852">
                  <c:v>5.9121991684626431E-4</c:v>
                </c:pt>
                <c:pt idx="1853">
                  <c:v>5.9099173713817073E-4</c:v>
                </c:pt>
                <c:pt idx="1854">
                  <c:v>5.907643575856214E-4</c:v>
                </c:pt>
                <c:pt idx="1855">
                  <c:v>5.9053660553456434E-4</c:v>
                </c:pt>
                <c:pt idx="1856">
                  <c:v>5.9031086542380568E-4</c:v>
                </c:pt>
                <c:pt idx="1857">
                  <c:v>5.9008591752437306E-4</c:v>
                </c:pt>
                <c:pt idx="1858">
                  <c:v>5.8986175923855973E-4</c:v>
                </c:pt>
                <c:pt idx="1859">
                  <c:v>5.8963838797565331E-4</c:v>
                </c:pt>
                <c:pt idx="1860">
                  <c:v>5.8941673730475951E-4</c:v>
                </c:pt>
                <c:pt idx="1861">
                  <c:v>5.8919488588313022E-4</c:v>
                </c:pt>
                <c:pt idx="1862">
                  <c:v>5.8897381386617369E-4</c:v>
                </c:pt>
                <c:pt idx="1863">
                  <c:v>5.8875351869418051E-4</c:v>
                </c:pt>
                <c:pt idx="1864">
                  <c:v>5.8853399781753739E-4</c:v>
                </c:pt>
                <c:pt idx="1865">
                  <c:v>5.8831524869322992E-4</c:v>
                </c:pt>
                <c:pt idx="1866">
                  <c:v>5.880972687865773E-4</c:v>
                </c:pt>
                <c:pt idx="1867">
                  <c:v>5.8788005556949414E-4</c:v>
                </c:pt>
                <c:pt idx="1868">
                  <c:v>5.876624764528833E-4</c:v>
                </c:pt>
                <c:pt idx="1869">
                  <c:v>5.8744688039795954E-4</c:v>
                </c:pt>
                <c:pt idx="1870">
                  <c:v>5.8723204330375992E-4</c:v>
                </c:pt>
                <c:pt idx="1871">
                  <c:v>5.8701796267184199E-4</c:v>
                </c:pt>
                <c:pt idx="1872">
                  <c:v>5.8680463601724041E-4</c:v>
                </c:pt>
                <c:pt idx="1873">
                  <c:v>5.8659239638424003E-4</c:v>
                </c:pt>
                <c:pt idx="1874">
                  <c:v>5.8638052507598189E-4</c:v>
                </c:pt>
                <c:pt idx="1875">
                  <c:v>5.8616940042379405E-4</c:v>
                </c:pt>
                <c:pt idx="1876">
                  <c:v>5.8595901996975376E-4</c:v>
                </c:pt>
                <c:pt idx="1877">
                  <c:v>5.8574922586839863E-4</c:v>
                </c:pt>
                <c:pt idx="1878">
                  <c:v>5.855403712652224E-4</c:v>
                </c:pt>
                <c:pt idx="1879">
                  <c:v>5.8533225343920456E-4</c:v>
                </c:pt>
                <c:pt idx="1880">
                  <c:v>5.8512486996576893E-4</c:v>
                </c:pt>
                <c:pt idx="1881">
                  <c:v>5.8491819521659313E-4</c:v>
                </c:pt>
                <c:pt idx="1882">
                  <c:v>5.8471222877880778E-4</c:v>
                </c:pt>
                <c:pt idx="1883">
                  <c:v>5.8450698955079053E-4</c:v>
                </c:pt>
                <c:pt idx="1884">
                  <c:v>5.8430247513664539E-4</c:v>
                </c:pt>
                <c:pt idx="1885">
                  <c:v>5.8409868314483748E-4</c:v>
                </c:pt>
                <c:pt idx="1886">
                  <c:v>5.8389585556247597E-4</c:v>
                </c:pt>
                <c:pt idx="1887">
                  <c:v>5.8369354523572607E-4</c:v>
                </c:pt>
                <c:pt idx="1888">
                  <c:v>5.8349195011556283E-4</c:v>
                </c:pt>
                <c:pt idx="1889">
                  <c:v>5.832910678451788E-4</c:v>
                </c:pt>
                <c:pt idx="1890">
                  <c:v>5.8309089607037033E-4</c:v>
                </c:pt>
                <c:pt idx="1891">
                  <c:v>5.8289143244605671E-4</c:v>
                </c:pt>
                <c:pt idx="1892">
                  <c:v>5.8269267463671726E-4</c:v>
                </c:pt>
                <c:pt idx="1893">
                  <c:v>5.8249462030942993E-4</c:v>
                </c:pt>
                <c:pt idx="1894">
                  <c:v>5.8229608437153531E-4</c:v>
                </c:pt>
                <c:pt idx="1895">
                  <c:v>5.8209871524795599E-4</c:v>
                </c:pt>
                <c:pt idx="1896">
                  <c:v>5.8190262799323426E-4</c:v>
                </c:pt>
                <c:pt idx="1897">
                  <c:v>5.8170723523534931E-4</c:v>
                </c:pt>
                <c:pt idx="1898">
                  <c:v>5.8151253467867911E-4</c:v>
                </c:pt>
                <c:pt idx="1899">
                  <c:v>5.8131932447351604E-4</c:v>
                </c:pt>
                <c:pt idx="1900">
                  <c:v>5.8112604427683519E-4</c:v>
                </c:pt>
                <c:pt idx="1901">
                  <c:v>5.8093344935001429E-4</c:v>
                </c:pt>
                <c:pt idx="1902">
                  <c:v>5.8074153743113005E-4</c:v>
                </c:pt>
                <c:pt idx="1903">
                  <c:v>5.8055030625737795E-4</c:v>
                </c:pt>
                <c:pt idx="1904">
                  <c:v>5.803587399309789E-4</c:v>
                </c:pt>
                <c:pt idx="1905">
                  <c:v>5.8016882111395184E-4</c:v>
                </c:pt>
                <c:pt idx="1906">
                  <c:v>5.7997957639019208E-4</c:v>
                </c:pt>
                <c:pt idx="1907">
                  <c:v>5.7979100353120795E-4</c:v>
                </c:pt>
                <c:pt idx="1908">
                  <c:v>5.7960428300160051E-4</c:v>
                </c:pt>
                <c:pt idx="1909">
                  <c:v>5.794170892536258E-4</c:v>
                </c:pt>
                <c:pt idx="1910">
                  <c:v>5.7923056063382411E-4</c:v>
                </c:pt>
                <c:pt idx="1911">
                  <c:v>5.7904469493824141E-4</c:v>
                </c:pt>
                <c:pt idx="1912">
                  <c:v>5.7885813956259392E-4</c:v>
                </c:pt>
                <c:pt idx="1913">
                  <c:v>5.7867355140832875E-4</c:v>
                </c:pt>
                <c:pt idx="1914">
                  <c:v>5.784896196907377E-4</c:v>
                </c:pt>
                <c:pt idx="1915">
                  <c:v>5.7830634223388078E-4</c:v>
                </c:pt>
                <c:pt idx="1916">
                  <c:v>5.7812371686800056E-4</c:v>
                </c:pt>
                <c:pt idx="1917">
                  <c:v>5.7794174143040861E-4</c:v>
                </c:pt>
                <c:pt idx="1918">
                  <c:v>5.7776041376636326E-4</c:v>
                </c:pt>
                <c:pt idx="1919">
                  <c:v>5.7757973172598703E-4</c:v>
                </c:pt>
                <c:pt idx="1920">
                  <c:v>5.7740475131489062E-4</c:v>
                </c:pt>
                <c:pt idx="1921">
                  <c:v>5.772254773492181E-4</c:v>
                </c:pt>
                <c:pt idx="1922">
                  <c:v>5.7704684236719456E-4</c:v>
                </c:pt>
                <c:pt idx="1923">
                  <c:v>5.7686884424834259E-4</c:v>
                </c:pt>
                <c:pt idx="1924">
                  <c:v>5.766914808765268E-4</c:v>
                </c:pt>
                <c:pt idx="1925">
                  <c:v>5.7651285538784861E-4</c:v>
                </c:pt>
                <c:pt idx="1926">
                  <c:v>5.7633671450498664E-4</c:v>
                </c:pt>
                <c:pt idx="1927">
                  <c:v>5.7616120214405535E-4</c:v>
                </c:pt>
                <c:pt idx="1928">
                  <c:v>5.7598631621711555E-4</c:v>
                </c:pt>
                <c:pt idx="1929">
                  <c:v>5.7581411171181429E-4</c:v>
                </c:pt>
                <c:pt idx="1930">
                  <c:v>5.7564051280395608E-4</c:v>
                </c:pt>
                <c:pt idx="1931">
                  <c:v>5.7546753402961011E-4</c:v>
                </c:pt>
                <c:pt idx="1932">
                  <c:v>5.7529517332867951E-4</c:v>
                </c:pt>
                <c:pt idx="1933">
                  <c:v>5.7512342864542154E-4</c:v>
                </c:pt>
                <c:pt idx="1934">
                  <c:v>5.7495003966183747E-4</c:v>
                </c:pt>
                <c:pt idx="1935">
                  <c:v>5.7477948085759949E-4</c:v>
                </c:pt>
                <c:pt idx="1936">
                  <c:v>5.7460953201921017E-4</c:v>
                </c:pt>
                <c:pt idx="1937">
                  <c:v>5.7444019111725295E-4</c:v>
                </c:pt>
                <c:pt idx="1938">
                  <c:v>5.7427387403875992E-4</c:v>
                </c:pt>
                <c:pt idx="1939">
                  <c:v>5.7410578267532222E-4</c:v>
                </c:pt>
                <c:pt idx="1940">
                  <c:v>5.7393829312700484E-4</c:v>
                </c:pt>
                <c:pt idx="1941">
                  <c:v>5.7377140339106084E-4</c:v>
                </c:pt>
                <c:pt idx="1942">
                  <c:v>5.7360511146995787E-4</c:v>
                </c:pt>
                <c:pt idx="1943">
                  <c:v>5.7343941537224552E-4</c:v>
                </c:pt>
                <c:pt idx="1944">
                  <c:v>5.7327431311472721E-4</c:v>
                </c:pt>
                <c:pt idx="1945">
                  <c:v>5.7310980271898723E-4</c:v>
                </c:pt>
                <c:pt idx="1946">
                  <c:v>5.7294314844818714E-4</c:v>
                </c:pt>
                <c:pt idx="1947">
                  <c:v>5.727742427261099E-4</c:v>
                </c:pt>
                <c:pt idx="1948">
                  <c:v>5.726113780660097E-4</c:v>
                </c:pt>
                <c:pt idx="1949">
                  <c:v>5.7244909635793817E-4</c:v>
                </c:pt>
                <c:pt idx="1950">
                  <c:v>5.7229027631778423E-4</c:v>
                </c:pt>
                <c:pt idx="1951">
                  <c:v>5.721291912652339E-4</c:v>
                </c:pt>
                <c:pt idx="1952">
                  <c:v>5.7196868128761742E-4</c:v>
                </c:pt>
                <c:pt idx="1953">
                  <c:v>5.7180874382522194E-4</c:v>
                </c:pt>
                <c:pt idx="1954">
                  <c:v>5.7164937632624493E-4</c:v>
                </c:pt>
                <c:pt idx="1955">
                  <c:v>5.7148750408561079E-4</c:v>
                </c:pt>
                <c:pt idx="1956">
                  <c:v>5.7132923118055276E-4</c:v>
                </c:pt>
                <c:pt idx="1957">
                  <c:v>5.7117152077934899E-4</c:v>
                </c:pt>
                <c:pt idx="1958">
                  <c:v>5.7101437035628894E-4</c:v>
                </c:pt>
                <c:pt idx="1959">
                  <c:v>5.7085777739183594E-4</c:v>
                </c:pt>
                <c:pt idx="1960">
                  <c:v>5.7070499849931622E-4</c:v>
                </c:pt>
                <c:pt idx="1961">
                  <c:v>5.7054954985371123E-4</c:v>
                </c:pt>
                <c:pt idx="1962">
                  <c:v>5.7039465099777316E-4</c:v>
                </c:pt>
                <c:pt idx="1963">
                  <c:v>5.7021829374984644E-4</c:v>
                </c:pt>
                <c:pt idx="1964">
                  <c:v>5.700611535133706E-4</c:v>
                </c:pt>
                <c:pt idx="1965">
                  <c:v>5.6990793008163815E-4</c:v>
                </c:pt>
                <c:pt idx="1966">
                  <c:v>5.6975524631236452E-4</c:v>
                </c:pt>
                <c:pt idx="1967">
                  <c:v>5.6960309973989702E-4</c:v>
                </c:pt>
                <c:pt idx="1968">
                  <c:v>5.6945148790565024E-4</c:v>
                </c:pt>
                <c:pt idx="1969">
                  <c:v>5.6930040835810256E-4</c:v>
                </c:pt>
                <c:pt idx="1970">
                  <c:v>5.6914985865368778E-4</c:v>
                </c:pt>
                <c:pt idx="1971">
                  <c:v>5.6899983635059874E-4</c:v>
                </c:pt>
                <c:pt idx="1972">
                  <c:v>5.6886144155655904E-4</c:v>
                </c:pt>
                <c:pt idx="1973">
                  <c:v>5.6871257221926749E-4</c:v>
                </c:pt>
                <c:pt idx="1974">
                  <c:v>5.6856422336780225E-4</c:v>
                </c:pt>
                <c:pt idx="1975">
                  <c:v>5.6841639321967945E-4</c:v>
                </c:pt>
                <c:pt idx="1976">
                  <c:v>5.682690799958881E-4</c:v>
                </c:pt>
                <c:pt idx="1977">
                  <c:v>5.6811840366526034E-4</c:v>
                </c:pt>
                <c:pt idx="1978">
                  <c:v>5.6797208465545444E-4</c:v>
                </c:pt>
                <c:pt idx="1979">
                  <c:v>5.6782627741638544E-4</c:v>
                </c:pt>
                <c:pt idx="1980">
                  <c:v>5.6768098019033091E-4</c:v>
                </c:pt>
                <c:pt idx="1981">
                  <c:v>5.6754020589568077E-4</c:v>
                </c:pt>
                <c:pt idx="1982">
                  <c:v>5.6739595718965918E-4</c:v>
                </c:pt>
                <c:pt idx="1983">
                  <c:v>5.6725221311736129E-4</c:v>
                </c:pt>
                <c:pt idx="1984">
                  <c:v>5.6710897194539416E-4</c:v>
                </c:pt>
                <c:pt idx="1985">
                  <c:v>5.6696623194513879E-4</c:v>
                </c:pt>
                <c:pt idx="1986">
                  <c:v>5.668198094879312E-4</c:v>
                </c:pt>
                <c:pt idx="1987">
                  <c:v>5.666780336562021E-4</c:v>
                </c:pt>
                <c:pt idx="1988">
                  <c:v>5.6653675398976588E-4</c:v>
                </c:pt>
                <c:pt idx="1989">
                  <c:v>5.6639596878244915E-4</c:v>
                </c:pt>
                <c:pt idx="1990">
                  <c:v>5.6625998944370183E-4</c:v>
                </c:pt>
                <c:pt idx="1991">
                  <c:v>5.6612022050032615E-4</c:v>
                </c:pt>
                <c:pt idx="1992">
                  <c:v>5.6598094078821534E-4</c:v>
                </c:pt>
                <c:pt idx="1993">
                  <c:v>5.6584214862219484E-4</c:v>
                </c:pt>
                <c:pt idx="1994">
                  <c:v>5.6570384232317202E-4</c:v>
                </c:pt>
                <c:pt idx="1995">
                  <c:v>5.6556602021944243E-4</c:v>
                </c:pt>
                <c:pt idx="1996">
                  <c:v>5.6542868064016726E-4</c:v>
                </c:pt>
                <c:pt idx="1997">
                  <c:v>5.6529182192580595E-4</c:v>
                </c:pt>
                <c:pt idx="1998">
                  <c:v>5.6515087370229665E-4</c:v>
                </c:pt>
                <c:pt idx="1999">
                  <c:v>5.6500574992149159E-4</c:v>
                </c:pt>
                <c:pt idx="2000">
                  <c:v>5.6487023028840844E-4</c:v>
                </c:pt>
                <c:pt idx="2001">
                  <c:v>5.6473518533594821E-4</c:v>
                </c:pt>
                <c:pt idx="2002">
                  <c:v>5.6460061342874027E-4</c:v>
                </c:pt>
                <c:pt idx="2003">
                  <c:v>5.6447123059656309E-4</c:v>
                </c:pt>
                <c:pt idx="2004">
                  <c:v>5.643376305420264E-4</c:v>
                </c:pt>
                <c:pt idx="2005">
                  <c:v>5.6420449851354859E-4</c:v>
                </c:pt>
                <c:pt idx="2006">
                  <c:v>5.6407183289703365E-4</c:v>
                </c:pt>
                <c:pt idx="2007">
                  <c:v>5.639347926088261E-4</c:v>
                </c:pt>
                <c:pt idx="2008">
                  <c:v>5.6380302487442184E-4</c:v>
                </c:pt>
                <c:pt idx="2009">
                  <c:v>5.6367171886791308E-4</c:v>
                </c:pt>
                <c:pt idx="2010">
                  <c:v>5.6354087299631539E-4</c:v>
                </c:pt>
                <c:pt idx="2011">
                  <c:v>5.6341048566665476E-4</c:v>
                </c:pt>
                <c:pt idx="2012">
                  <c:v>5.6328554395758054E-4</c:v>
                </c:pt>
                <c:pt idx="2013">
                  <c:v>5.6315609839649797E-4</c:v>
                </c:pt>
                <c:pt idx="2014">
                  <c:v>5.6302710650328602E-4</c:v>
                </c:pt>
                <c:pt idx="2015">
                  <c:v>5.6288024069498128E-4</c:v>
                </c:pt>
                <c:pt idx="2016">
                  <c:v>5.6274710593539647E-4</c:v>
                </c:pt>
                <c:pt idx="2017">
                  <c:v>5.6261950077801486E-4</c:v>
                </c:pt>
                <c:pt idx="2018">
                  <c:v>5.6249234295120687E-4</c:v>
                </c:pt>
                <c:pt idx="2019">
                  <c:v>5.6236563090394237E-4</c:v>
                </c:pt>
                <c:pt idx="2020">
                  <c:v>5.6223936309270951E-4</c:v>
                </c:pt>
                <c:pt idx="2021">
                  <c:v>5.6211353797928562E-4</c:v>
                </c:pt>
                <c:pt idx="2022">
                  <c:v>5.6198815402766673E-4</c:v>
                </c:pt>
                <c:pt idx="2023">
                  <c:v>5.6186320970934983E-4</c:v>
                </c:pt>
                <c:pt idx="2024">
                  <c:v>5.6174938049628753E-4</c:v>
                </c:pt>
                <c:pt idx="2025">
                  <c:v>5.6164148664516328E-4</c:v>
                </c:pt>
                <c:pt idx="2026">
                  <c:v>5.615179904555432E-4</c:v>
                </c:pt>
                <c:pt idx="2027">
                  <c:v>5.6139492718285458E-4</c:v>
                </c:pt>
                <c:pt idx="2028">
                  <c:v>5.6127229532463782E-4</c:v>
                </c:pt>
                <c:pt idx="2029">
                  <c:v>5.6113364369222984E-4</c:v>
                </c:pt>
                <c:pt idx="2030">
                  <c:v>5.6101178874817283E-4</c:v>
                </c:pt>
                <c:pt idx="2031">
                  <c:v>5.6089036112087418E-4</c:v>
                </c:pt>
                <c:pt idx="2032">
                  <c:v>5.6076935932824513E-4</c:v>
                </c:pt>
                <c:pt idx="2033">
                  <c:v>5.6066555496431768E-4</c:v>
                </c:pt>
                <c:pt idx="2034">
                  <c:v>5.6054548029196155E-4</c:v>
                </c:pt>
                <c:pt idx="2035">
                  <c:v>5.6042582664754884E-4</c:v>
                </c:pt>
                <c:pt idx="2036">
                  <c:v>5.6030659256515666E-4</c:v>
                </c:pt>
                <c:pt idx="2037">
                  <c:v>5.6017068623463208E-4</c:v>
                </c:pt>
                <c:pt idx="2038">
                  <c:v>5.6005220853048293E-4</c:v>
                </c:pt>
                <c:pt idx="2039">
                  <c:v>5.5993414640166488E-4</c:v>
                </c:pt>
                <c:pt idx="2040">
                  <c:v>5.5981649840016086E-4</c:v>
                </c:pt>
                <c:pt idx="2041">
                  <c:v>5.5969926308406005E-4</c:v>
                </c:pt>
                <c:pt idx="2042">
                  <c:v>5.5959991745747895E-4</c:v>
                </c:pt>
                <c:pt idx="2043">
                  <c:v>5.594835796995587E-4</c:v>
                </c:pt>
                <c:pt idx="2044">
                  <c:v>5.593676499563334E-4</c:v>
                </c:pt>
                <c:pt idx="2045">
                  <c:v>5.5925212680657706E-4</c:v>
                </c:pt>
                <c:pt idx="2046">
                  <c:v>5.5913700883163976E-4</c:v>
                </c:pt>
                <c:pt idx="2047">
                  <c:v>5.5902229461931609E-4</c:v>
                </c:pt>
                <c:pt idx="2048">
                  <c:v>5.5890798275912319E-4</c:v>
                </c:pt>
                <c:pt idx="2049">
                  <c:v>5.5879407185003074E-4</c:v>
                </c:pt>
                <c:pt idx="2050">
                  <c:v>5.5866248047850044E-4</c:v>
                </c:pt>
                <c:pt idx="2051">
                  <c:v>5.5854324751149556E-4</c:v>
                </c:pt>
                <c:pt idx="2052">
                  <c:v>5.5843043348216895E-4</c:v>
                </c:pt>
                <c:pt idx="2053">
                  <c:v>5.5831801531728079E-4</c:v>
                </c:pt>
                <c:pt idx="2054">
                  <c:v>5.582059916359617E-4</c:v>
                </c:pt>
                <c:pt idx="2055">
                  <c:v>5.5812510116137054E-4</c:v>
                </c:pt>
                <c:pt idx="2056">
                  <c:v>5.5798928930968043E-4</c:v>
                </c:pt>
                <c:pt idx="2057">
                  <c:v>5.5787846463958325E-4</c:v>
                </c:pt>
                <c:pt idx="2058">
                  <c:v>5.577680288479242E-4</c:v>
                </c:pt>
                <c:pt idx="2059">
                  <c:v>5.5765174239868522E-4</c:v>
                </c:pt>
                <c:pt idx="2060">
                  <c:v>5.575420568356363E-4</c:v>
                </c:pt>
                <c:pt idx="2061">
                  <c:v>5.5743275620335521E-4</c:v>
                </c:pt>
                <c:pt idx="2062">
                  <c:v>5.573238391552264E-4</c:v>
                </c:pt>
                <c:pt idx="2063">
                  <c:v>5.5721530434946903E-4</c:v>
                </c:pt>
                <c:pt idx="2064">
                  <c:v>5.5711350470200559E-4</c:v>
                </c:pt>
                <c:pt idx="2065">
                  <c:v>5.5700575323174538E-4</c:v>
                </c:pt>
                <c:pt idx="2066">
                  <c:v>5.5689837988699351E-4</c:v>
                </c:pt>
                <c:pt idx="2067">
                  <c:v>5.5678898704630483E-4</c:v>
                </c:pt>
                <c:pt idx="2068">
                  <c:v>5.5666311307127174E-4</c:v>
                </c:pt>
                <c:pt idx="2069">
                  <c:v>5.5655689713764167E-4</c:v>
                </c:pt>
                <c:pt idx="2070">
                  <c:v>5.5645105398537641E-4</c:v>
                </c:pt>
                <c:pt idx="2071">
                  <c:v>5.563455823073913E-4</c:v>
                </c:pt>
                <c:pt idx="2072">
                  <c:v>5.5624048080099228E-4</c:v>
                </c:pt>
                <c:pt idx="2073">
                  <c:v>5.5613574816787761E-4</c:v>
                </c:pt>
                <c:pt idx="2074">
                  <c:v>5.5603138311457502E-4</c:v>
                </c:pt>
                <c:pt idx="2075">
                  <c:v>5.5592738434981012E-4</c:v>
                </c:pt>
                <c:pt idx="2076">
                  <c:v>5.5584362895914029E-4</c:v>
                </c:pt>
                <c:pt idx="2077">
                  <c:v>5.5574042323927771E-4</c:v>
                </c:pt>
                <c:pt idx="2078">
                  <c:v>5.5563757962154812E-4</c:v>
                </c:pt>
                <c:pt idx="2079">
                  <c:v>5.5553509683431944E-4</c:v>
                </c:pt>
                <c:pt idx="2080">
                  <c:v>5.5543297360941511E-4</c:v>
                </c:pt>
                <c:pt idx="2081">
                  <c:v>5.5525972733388995E-4</c:v>
                </c:pt>
                <c:pt idx="2082">
                  <c:v>5.5515848130156809E-4</c:v>
                </c:pt>
                <c:pt idx="2083">
                  <c:v>5.550575905618714E-4</c:v>
                </c:pt>
                <c:pt idx="2084">
                  <c:v>5.5495705386465234E-4</c:v>
                </c:pt>
                <c:pt idx="2085">
                  <c:v>5.5486369664295085E-4</c:v>
                </c:pt>
                <c:pt idx="2086">
                  <c:v>5.5476388465688226E-4</c:v>
                </c:pt>
                <c:pt idx="2087">
                  <c:v>5.5466442288024283E-4</c:v>
                </c:pt>
                <c:pt idx="2088">
                  <c:v>5.5456531007532298E-4</c:v>
                </c:pt>
                <c:pt idx="2089">
                  <c:v>5.5445963757463738E-4</c:v>
                </c:pt>
                <c:pt idx="2090">
                  <c:v>5.5436119912249254E-4</c:v>
                </c:pt>
                <c:pt idx="2091">
                  <c:v>5.5426310608016997E-4</c:v>
                </c:pt>
                <c:pt idx="2092">
                  <c:v>5.5416535723202924E-4</c:v>
                </c:pt>
                <c:pt idx="2093">
                  <c:v>5.5407493779732059E-4</c:v>
                </c:pt>
                <c:pt idx="2094">
                  <c:v>5.539778931710742E-4</c:v>
                </c:pt>
                <c:pt idx="2095">
                  <c:v>5.538811890024864E-4</c:v>
                </c:pt>
                <c:pt idx="2096">
                  <c:v>5.537848240886132E-4</c:v>
                </c:pt>
                <c:pt idx="2097">
                  <c:v>5.5368879723301581E-4</c:v>
                </c:pt>
                <c:pt idx="2098">
                  <c:v>5.5359310724273532E-4</c:v>
                </c:pt>
                <c:pt idx="2099">
                  <c:v>5.5349775292916001E-4</c:v>
                </c:pt>
                <c:pt idx="2100">
                  <c:v>5.5340273310628026E-4</c:v>
                </c:pt>
                <c:pt idx="2101">
                  <c:v>5.5330804659417185E-4</c:v>
                </c:pt>
                <c:pt idx="2102">
                  <c:v>5.5319222443193407E-4</c:v>
                </c:pt>
                <c:pt idx="2103">
                  <c:v>5.5309814548266077E-4</c:v>
                </c:pt>
                <c:pt idx="2104">
                  <c:v>5.5300439664457759E-4</c:v>
                </c:pt>
                <c:pt idx="2105">
                  <c:v>5.5291097675176128E-4</c:v>
                </c:pt>
                <c:pt idx="2106">
                  <c:v>5.5281788464094442E-4</c:v>
                </c:pt>
                <c:pt idx="2107">
                  <c:v>5.5273236476508468E-4</c:v>
                </c:pt>
                <c:pt idx="2108">
                  <c:v>5.5263994273549444E-4</c:v>
                </c:pt>
                <c:pt idx="2109">
                  <c:v>5.52547844917331E-4</c:v>
                </c:pt>
                <c:pt idx="2110">
                  <c:v>5.5245607016382071E-4</c:v>
                </c:pt>
                <c:pt idx="2111">
                  <c:v>5.5235730040146917E-4</c:v>
                </c:pt>
                <c:pt idx="2112">
                  <c:v>5.5226615078499477E-4</c:v>
                </c:pt>
                <c:pt idx="2113">
                  <c:v>5.5217532092114406E-4</c:v>
                </c:pt>
                <c:pt idx="2114">
                  <c:v>5.520848096766777E-4</c:v>
                </c:pt>
                <c:pt idx="2115">
                  <c:v>5.5200200249200596E-4</c:v>
                </c:pt>
                <c:pt idx="2116">
                  <c:v>5.5191214225363584E-4</c:v>
                </c:pt>
                <c:pt idx="2117">
                  <c:v>5.5182259715614614E-4</c:v>
                </c:pt>
                <c:pt idx="2118">
                  <c:v>5.5173336608482088E-4</c:v>
                </c:pt>
                <c:pt idx="2119">
                  <c:v>5.5164444792495451E-4</c:v>
                </c:pt>
                <c:pt idx="2120">
                  <c:v>5.5154837029271382E-4</c:v>
                </c:pt>
                <c:pt idx="2121">
                  <c:v>5.5146005799866157E-4</c:v>
                </c:pt>
                <c:pt idx="2122">
                  <c:v>5.5137205540207145E-4</c:v>
                </c:pt>
                <c:pt idx="2123">
                  <c:v>5.5128436140370989E-4</c:v>
                </c:pt>
                <c:pt idx="2124">
                  <c:v>5.5119697490876342E-4</c:v>
                </c:pt>
                <c:pt idx="2125">
                  <c:v>5.5110989482506749E-4</c:v>
                </c:pt>
                <c:pt idx="2126">
                  <c:v>5.5102312006398944E-4</c:v>
                </c:pt>
                <c:pt idx="2127">
                  <c:v>5.5093664954352153E-4</c:v>
                </c:pt>
                <c:pt idx="2128">
                  <c:v>5.5087329126638461E-4</c:v>
                </c:pt>
                <c:pt idx="2129">
                  <c:v>5.5078747340487309E-4</c:v>
                </c:pt>
                <c:pt idx="2130">
                  <c:v>5.5070195625021162E-4</c:v>
                </c:pt>
                <c:pt idx="2131">
                  <c:v>5.5061673873238459E-4</c:v>
                </c:pt>
                <c:pt idx="2132">
                  <c:v>5.5053181978572709E-4</c:v>
                </c:pt>
                <c:pt idx="2133">
                  <c:v>5.5043951579031997E-4</c:v>
                </c:pt>
                <c:pt idx="2134">
                  <c:v>5.503551755104228E-4</c:v>
                </c:pt>
                <c:pt idx="2135">
                  <c:v>5.5027113072661331E-4</c:v>
                </c:pt>
                <c:pt idx="2136">
                  <c:v>5.5018738038617974E-4</c:v>
                </c:pt>
                <c:pt idx="2137">
                  <c:v>5.5011166658176097E-4</c:v>
                </c:pt>
                <c:pt idx="2138">
                  <c:v>5.5002851688550243E-4</c:v>
                </c:pt>
                <c:pt idx="2139">
                  <c:v>5.4994565840107978E-4</c:v>
                </c:pt>
                <c:pt idx="2140">
                  <c:v>5.4986309009019685E-4</c:v>
                </c:pt>
                <c:pt idx="2141">
                  <c:v>5.4977300878029933E-4</c:v>
                </c:pt>
                <c:pt idx="2142">
                  <c:v>5.4969100321380915E-4</c:v>
                </c:pt>
                <c:pt idx="2143">
                  <c:v>5.4960928482699657E-4</c:v>
                </c:pt>
                <c:pt idx="2144">
                  <c:v>5.4952785259598444E-4</c:v>
                </c:pt>
                <c:pt idx="2145">
                  <c:v>5.4944670549950982E-4</c:v>
                </c:pt>
                <c:pt idx="2146">
                  <c:v>5.4937371620530223E-4</c:v>
                </c:pt>
                <c:pt idx="2147">
                  <c:v>5.4929315034870849E-4</c:v>
                </c:pt>
                <c:pt idx="2148">
                  <c:v>5.4921286649001547E-4</c:v>
                </c:pt>
                <c:pt idx="2149">
                  <c:v>5.4913286362177384E-4</c:v>
                </c:pt>
                <c:pt idx="2150">
                  <c:v>5.4905314074086761E-4</c:v>
                </c:pt>
                <c:pt idx="2151">
                  <c:v>5.4897369684723044E-4</c:v>
                </c:pt>
                <c:pt idx="2152">
                  <c:v>5.4889453094339805E-4</c:v>
                </c:pt>
                <c:pt idx="2153">
                  <c:v>5.4881564203755444E-4</c:v>
                </c:pt>
                <c:pt idx="2154">
                  <c:v>5.4871308357968065E-4</c:v>
                </c:pt>
                <c:pt idx="2155">
                  <c:v>5.486347059168676E-4</c:v>
                </c:pt>
                <c:pt idx="2156">
                  <c:v>5.4855660257473182E-4</c:v>
                </c:pt>
                <c:pt idx="2157">
                  <c:v>5.4847877257372356E-4</c:v>
                </c:pt>
                <c:pt idx="2158">
                  <c:v>5.484012149365048E-4</c:v>
                </c:pt>
                <c:pt idx="2159">
                  <c:v>5.4833197467365688E-4</c:v>
                </c:pt>
                <c:pt idx="2160">
                  <c:v>5.4825497164377041E-4</c:v>
                </c:pt>
                <c:pt idx="2161">
                  <c:v>5.4817823797028743E-4</c:v>
                </c:pt>
                <c:pt idx="2162">
                  <c:v>5.4810177268958642E-4</c:v>
                </c:pt>
                <c:pt idx="2163">
                  <c:v>5.4801747821764044E-4</c:v>
                </c:pt>
                <c:pt idx="2164">
                  <c:v>5.4794153441699994E-4</c:v>
                </c:pt>
                <c:pt idx="2165">
                  <c:v>5.4786585622797895E-4</c:v>
                </c:pt>
                <c:pt idx="2166">
                  <c:v>5.4779044269929848E-4</c:v>
                </c:pt>
                <c:pt idx="2167">
                  <c:v>5.4772343865252052E-4</c:v>
                </c:pt>
                <c:pt idx="2168">
                  <c:v>5.4764856365928198E-4</c:v>
                </c:pt>
                <c:pt idx="2169">
                  <c:v>5.4757395039865819E-4</c:v>
                </c:pt>
                <c:pt idx="2170">
                  <c:v>5.4749959793205794E-4</c:v>
                </c:pt>
                <c:pt idx="2171">
                  <c:v>5.4742550532484342E-4</c:v>
                </c:pt>
                <c:pt idx="2172">
                  <c:v>5.4734346651858987E-4</c:v>
                </c:pt>
                <c:pt idx="2173">
                  <c:v>5.4726987923867446E-4</c:v>
                </c:pt>
                <c:pt idx="2174">
                  <c:v>5.471965491210054E-4</c:v>
                </c:pt>
                <c:pt idx="2175">
                  <c:v>5.4712347524256411E-4</c:v>
                </c:pt>
                <c:pt idx="2176">
                  <c:v>5.4705065668298435E-4</c:v>
                </c:pt>
                <c:pt idx="2177">
                  <c:v>5.4697809252587069E-4</c:v>
                </c:pt>
                <c:pt idx="2178">
                  <c:v>5.4690578185703602E-4</c:v>
                </c:pt>
                <c:pt idx="2179">
                  <c:v>5.4683372376494732E-4</c:v>
                </c:pt>
                <c:pt idx="2180">
                  <c:v>5.4678680645106788E-4</c:v>
                </c:pt>
                <c:pt idx="2181">
                  <c:v>5.4671528338272844E-4</c:v>
                </c:pt>
                <c:pt idx="2182">
                  <c:v>5.4664400990951829E-4</c:v>
                </c:pt>
                <c:pt idx="2183">
                  <c:v>5.4657298513215678E-4</c:v>
                </c:pt>
                <c:pt idx="2184">
                  <c:v>5.4650220815743999E-4</c:v>
                </c:pt>
                <c:pt idx="2185">
                  <c:v>5.4642332733791273E-4</c:v>
                </c:pt>
                <c:pt idx="2186">
                  <c:v>5.463530328861238E-4</c:v>
                </c:pt>
                <c:pt idx="2187">
                  <c:v>5.4628298365719252E-4</c:v>
                </c:pt>
                <c:pt idx="2188">
                  <c:v>5.4621317876920282E-4</c:v>
                </c:pt>
                <c:pt idx="2189">
                  <c:v>5.4615200919543722E-4</c:v>
                </c:pt>
                <c:pt idx="2190">
                  <c:v>5.4608270040368799E-4</c:v>
                </c:pt>
                <c:pt idx="2191">
                  <c:v>5.4601363323387823E-4</c:v>
                </c:pt>
                <c:pt idx="2192">
                  <c:v>5.4594480681279499E-4</c:v>
                </c:pt>
                <c:pt idx="2193">
                  <c:v>5.4586778872738918E-4</c:v>
                </c:pt>
                <c:pt idx="2194">
                  <c:v>5.4579943149887789E-4</c:v>
                </c:pt>
                <c:pt idx="2195">
                  <c:v>5.4573131251214359E-4</c:v>
                </c:pt>
                <c:pt idx="2196">
                  <c:v>5.4566343090623262E-4</c:v>
                </c:pt>
                <c:pt idx="2197">
                  <c:v>5.4559578582456456E-4</c:v>
                </c:pt>
                <c:pt idx="2198">
                  <c:v>5.4553685561518905E-4</c:v>
                </c:pt>
                <c:pt idx="2199">
                  <c:v>5.4546969029536062E-4</c:v>
                </c:pt>
                <c:pt idx="2200">
                  <c:v>5.4540275886148619E-4</c:v>
                </c:pt>
                <c:pt idx="2201">
                  <c:v>5.4533606046815696E-4</c:v>
                </c:pt>
                <c:pt idx="2202">
                  <c:v>5.4526959427343528E-4</c:v>
                </c:pt>
                <c:pt idx="2203">
                  <c:v>5.4520335943755889E-4</c:v>
                </c:pt>
                <c:pt idx="2204">
                  <c:v>5.451373551233693E-4</c:v>
                </c:pt>
                <c:pt idx="2205">
                  <c:v>5.4507158050023236E-4</c:v>
                </c:pt>
                <c:pt idx="2206">
                  <c:v>5.449889335387495E-4</c:v>
                </c:pt>
                <c:pt idx="2207">
                  <c:v>5.4491504054822101E-4</c:v>
                </c:pt>
                <c:pt idx="2208">
                  <c:v>5.4484992447657171E-4</c:v>
                </c:pt>
                <c:pt idx="2209">
                  <c:v>5.4478503504219213E-4</c:v>
                </c:pt>
                <c:pt idx="2210">
                  <c:v>5.4472037142231852E-4</c:v>
                </c:pt>
                <c:pt idx="2211">
                  <c:v>5.4466452445541685E-4</c:v>
                </c:pt>
                <c:pt idx="2212">
                  <c:v>5.446003182045505E-4</c:v>
                </c:pt>
                <c:pt idx="2213">
                  <c:v>5.4453633524144743E-4</c:v>
                </c:pt>
                <c:pt idx="2214">
                  <c:v>5.4447257475839957E-4</c:v>
                </c:pt>
                <c:pt idx="2215">
                  <c:v>5.4440903594858182E-4</c:v>
                </c:pt>
                <c:pt idx="2216">
                  <c:v>5.4433708625650258E-4</c:v>
                </c:pt>
                <c:pt idx="2217">
                  <c:v>5.4427398061424569E-4</c:v>
                </c:pt>
                <c:pt idx="2218">
                  <c:v>5.4421109432756763E-4</c:v>
                </c:pt>
                <c:pt idx="2219">
                  <c:v>5.4414842659844184E-4</c:v>
                </c:pt>
                <c:pt idx="2220">
                  <c:v>5.4409463896980086E-4</c:v>
                </c:pt>
                <c:pt idx="2221">
                  <c:v>5.4403241342157113E-4</c:v>
                </c:pt>
                <c:pt idx="2222">
                  <c:v>5.4397040397959409E-4</c:v>
                </c:pt>
                <c:pt idx="2223">
                  <c:v>5.4390860985900451E-4</c:v>
                </c:pt>
                <c:pt idx="2224">
                  <c:v>5.4383833867801754E-4</c:v>
                </c:pt>
                <c:pt idx="2225">
                  <c:v>5.4377696574520358E-4</c:v>
                </c:pt>
                <c:pt idx="2226">
                  <c:v>5.4371580587819941E-4</c:v>
                </c:pt>
                <c:pt idx="2227">
                  <c:v>5.4365485830237294E-4</c:v>
                </c:pt>
                <c:pt idx="2228">
                  <c:v>5.435941222466309E-4</c:v>
                </c:pt>
                <c:pt idx="2229">
                  <c:v>5.435335969407578E-4</c:v>
                </c:pt>
                <c:pt idx="2230">
                  <c:v>5.4347328162028703E-4</c:v>
                </c:pt>
                <c:pt idx="2231">
                  <c:v>5.4341317552074157E-4</c:v>
                </c:pt>
                <c:pt idx="2232">
                  <c:v>5.4337951809873414E-4</c:v>
                </c:pt>
                <c:pt idx="2233">
                  <c:v>5.4331984752937872E-4</c:v>
                </c:pt>
                <c:pt idx="2234">
                  <c:v>5.4326038366511037E-4</c:v>
                </c:pt>
                <c:pt idx="2235">
                  <c:v>5.4320112575392474E-4</c:v>
                </c:pt>
                <c:pt idx="2236">
                  <c:v>5.4314207304554871E-4</c:v>
                </c:pt>
                <c:pt idx="2237">
                  <c:v>5.4307444610526313E-4</c:v>
                </c:pt>
                <c:pt idx="2238">
                  <c:v>5.4301579551311978E-4</c:v>
                </c:pt>
                <c:pt idx="2239">
                  <c:v>5.4295734796817353E-4</c:v>
                </c:pt>
                <c:pt idx="2240">
                  <c:v>5.4289910272828541E-4</c:v>
                </c:pt>
                <c:pt idx="2241">
                  <c:v>5.4284986146148871E-4</c:v>
                </c:pt>
                <c:pt idx="2242">
                  <c:v>5.4279202435681892E-4</c:v>
                </c:pt>
                <c:pt idx="2243">
                  <c:v>5.4273438727388615E-4</c:v>
                </c:pt>
                <c:pt idx="2244">
                  <c:v>5.4267694948327387E-4</c:v>
                </c:pt>
                <c:pt idx="2245">
                  <c:v>5.4261971025730722E-4</c:v>
                </c:pt>
                <c:pt idx="2246">
                  <c:v>5.4255383859100684E-4</c:v>
                </c:pt>
                <c:pt idx="2247">
                  <c:v>5.4249698898095958E-4</c:v>
                </c:pt>
                <c:pt idx="2248">
                  <c:v>5.4244033584675312E-4</c:v>
                </c:pt>
                <c:pt idx="2249">
                  <c:v>5.4238387846809039E-4</c:v>
                </c:pt>
                <c:pt idx="2250">
                  <c:v>5.4233646730777844E-4</c:v>
                </c:pt>
                <c:pt idx="2251">
                  <c:v>5.4228040433047277E-4</c:v>
                </c:pt>
                <c:pt idx="2252">
                  <c:v>5.4222453489444038E-4</c:v>
                </c:pt>
                <c:pt idx="2253">
                  <c:v>5.4216885829241543E-4</c:v>
                </c:pt>
                <c:pt idx="2254">
                  <c:v>5.4211337381800812E-4</c:v>
                </c:pt>
                <c:pt idx="2255">
                  <c:v>5.4205808076743592E-4</c:v>
                </c:pt>
                <c:pt idx="2256">
                  <c:v>5.4200297844255937E-4</c:v>
                </c:pt>
                <c:pt idx="2257">
                  <c:v>5.4194806614263347E-4</c:v>
                </c:pt>
                <c:pt idx="2258">
                  <c:v>5.4189334317300032E-4</c:v>
                </c:pt>
                <c:pt idx="2259">
                  <c:v>5.4182102173773276E-4</c:v>
                </c:pt>
                <c:pt idx="2260">
                  <c:v>5.4176666665861455E-4</c:v>
                </c:pt>
                <c:pt idx="2261">
                  <c:v>5.4171249898694873E-4</c:v>
                </c:pt>
                <c:pt idx="2262">
                  <c:v>5.4165851803800701E-4</c:v>
                </c:pt>
                <c:pt idx="2263">
                  <c:v>5.4161363349121937E-4</c:v>
                </c:pt>
                <c:pt idx="2264">
                  <c:v>5.4156002798299088E-4</c:v>
                </c:pt>
                <c:pt idx="2265">
                  <c:v>5.4150660707507486E-4</c:v>
                </c:pt>
                <c:pt idx="2266">
                  <c:v>5.4145337009085456E-4</c:v>
                </c:pt>
                <c:pt idx="2267">
                  <c:v>5.4139139024866716E-4</c:v>
                </c:pt>
                <c:pt idx="2268">
                  <c:v>5.413385153402589E-4</c:v>
                </c:pt>
                <c:pt idx="2269">
                  <c:v>5.4128582241155798E-4</c:v>
                </c:pt>
                <c:pt idx="2270">
                  <c:v>5.4123331079672203E-4</c:v>
                </c:pt>
                <c:pt idx="2271">
                  <c:v>5.4118097982815139E-4</c:v>
                </c:pt>
                <c:pt idx="2272">
                  <c:v>5.4113777294506095E-4</c:v>
                </c:pt>
                <c:pt idx="2273">
                  <c:v>5.4108580465702695E-4</c:v>
                </c:pt>
                <c:pt idx="2274">
                  <c:v>5.4103401495837582E-4</c:v>
                </c:pt>
                <c:pt idx="2275">
                  <c:v>5.4097504457002385E-4</c:v>
                </c:pt>
                <c:pt idx="2276">
                  <c:v>5.4091467774095708E-4</c:v>
                </c:pt>
                <c:pt idx="2277">
                  <c:v>5.4086344198641702E-4</c:v>
                </c:pt>
                <c:pt idx="2278">
                  <c:v>5.4081238218826877E-4</c:v>
                </c:pt>
                <c:pt idx="2279">
                  <c:v>5.4076149769955763E-4</c:v>
                </c:pt>
                <c:pt idx="2280">
                  <c:v>5.4071078787508615E-4</c:v>
                </c:pt>
                <c:pt idx="2281">
                  <c:v>5.4066025207185307E-4</c:v>
                </c:pt>
                <c:pt idx="2282">
                  <c:v>5.4060988964861091E-4</c:v>
                </c:pt>
                <c:pt idx="2283">
                  <c:v>5.4055969996718786E-4</c:v>
                </c:pt>
                <c:pt idx="2284">
                  <c:v>5.4050968239205237E-4</c:v>
                </c:pt>
                <c:pt idx="2285">
                  <c:v>5.4047780158687948E-4</c:v>
                </c:pt>
                <c:pt idx="2286">
                  <c:v>5.4042813114737846E-4</c:v>
                </c:pt>
                <c:pt idx="2287">
                  <c:v>5.4037863077401396E-4</c:v>
                </c:pt>
                <c:pt idx="2288">
                  <c:v>5.4032929983859057E-4</c:v>
                </c:pt>
                <c:pt idx="2289">
                  <c:v>5.4027114584274082E-4</c:v>
                </c:pt>
                <c:pt idx="2290">
                  <c:v>5.4022214978787647E-4</c:v>
                </c:pt>
                <c:pt idx="2291">
                  <c:v>5.4017332137377624E-4</c:v>
                </c:pt>
                <c:pt idx="2292">
                  <c:v>5.4012465998017414E-4</c:v>
                </c:pt>
                <c:pt idx="2293">
                  <c:v>5.4009625117848112E-4</c:v>
                </c:pt>
                <c:pt idx="2294">
                  <c:v>5.4004795106790508E-4</c:v>
                </c:pt>
                <c:pt idx="2295">
                  <c:v>5.399998158344705E-4</c:v>
                </c:pt>
                <c:pt idx="2296">
                  <c:v>5.3995184486834748E-4</c:v>
                </c:pt>
                <c:pt idx="2297">
                  <c:v>5.3987701652732575E-4</c:v>
                </c:pt>
                <c:pt idx="2298">
                  <c:v>5.3982936766978906E-4</c:v>
                </c:pt>
                <c:pt idx="2299">
                  <c:v>5.3978188147470359E-4</c:v>
                </c:pt>
                <c:pt idx="2300">
                  <c:v>5.397345573401463E-4</c:v>
                </c:pt>
                <c:pt idx="2301">
                  <c:v>5.3968739466550737E-4</c:v>
                </c:pt>
                <c:pt idx="2302">
                  <c:v>5.3966743481112175E-4</c:v>
                </c:pt>
                <c:pt idx="2303">
                  <c:v>5.3962059682085943E-4</c:v>
                </c:pt>
                <c:pt idx="2304">
                  <c:v>5.3957391829529897E-4</c:v>
                </c:pt>
                <c:pt idx="2305">
                  <c:v>5.395273986430818E-4</c:v>
                </c:pt>
                <c:pt idx="2306">
                  <c:v>5.3948103727629454E-4</c:v>
                </c:pt>
                <c:pt idx="2307">
                  <c:v>5.3943483360658663E-4</c:v>
                </c:pt>
                <c:pt idx="2308">
                  <c:v>5.3938878704948116E-4</c:v>
                </c:pt>
                <c:pt idx="2309">
                  <c:v>5.3934289702136165E-4</c:v>
                </c:pt>
                <c:pt idx="2310">
                  <c:v>5.3927009837880131E-4</c:v>
                </c:pt>
                <c:pt idx="2311">
                  <c:v>5.3920647255907735E-4</c:v>
                </c:pt>
                <c:pt idx="2312">
                  <c:v>5.3916104578910669E-4</c:v>
                </c:pt>
                <c:pt idx="2313">
                  <c:v>5.3911577357925768E-4</c:v>
                </c:pt>
                <c:pt idx="2314">
                  <c:v>5.3907065535540623E-4</c:v>
                </c:pt>
                <c:pt idx="2315">
                  <c:v>5.3903471518390068E-4</c:v>
                </c:pt>
                <c:pt idx="2316">
                  <c:v>5.3898990353500389E-4</c:v>
                </c:pt>
                <c:pt idx="2317">
                  <c:v>5.3894524409621967E-4</c:v>
                </c:pt>
                <c:pt idx="2318">
                  <c:v>5.3890073630140714E-4</c:v>
                </c:pt>
                <c:pt idx="2319">
                  <c:v>5.3884735410211597E-4</c:v>
                </c:pt>
                <c:pt idx="2320">
                  <c:v>5.3880314786388869E-4</c:v>
                </c:pt>
                <c:pt idx="2321">
                  <c:v>5.3875909165283266E-4</c:v>
                </c:pt>
                <c:pt idx="2322">
                  <c:v>5.3871518491072252E-4</c:v>
                </c:pt>
                <c:pt idx="2323">
                  <c:v>5.386714270810989E-4</c:v>
                </c:pt>
                <c:pt idx="2324">
                  <c:v>5.3863684263361078E-4</c:v>
                </c:pt>
                <c:pt idx="2325">
                  <c:v>5.3859338067606052E-4</c:v>
                </c:pt>
                <c:pt idx="2326">
                  <c:v>5.3855006590670766E-4</c:v>
                </c:pt>
                <c:pt idx="2327">
                  <c:v>5.385007428428323E-4</c:v>
                </c:pt>
                <c:pt idx="2328">
                  <c:v>5.3844871826484817E-4</c:v>
                </c:pt>
                <c:pt idx="2329">
                  <c:v>5.3840586310189426E-4</c:v>
                </c:pt>
                <c:pt idx="2330">
                  <c:v>5.3836315293588274E-4</c:v>
                </c:pt>
                <c:pt idx="2331">
                  <c:v>5.3832058722580976E-4</c:v>
                </c:pt>
                <c:pt idx="2332">
                  <c:v>5.3827816543420507E-4</c:v>
                </c:pt>
                <c:pt idx="2333">
                  <c:v>5.3823588702404078E-4</c:v>
                </c:pt>
                <c:pt idx="2334">
                  <c:v>5.3819375145828553E-4</c:v>
                </c:pt>
                <c:pt idx="2335">
                  <c:v>5.3815175820741933E-4</c:v>
                </c:pt>
                <c:pt idx="2336">
                  <c:v>5.3811892369115197E-4</c:v>
                </c:pt>
                <c:pt idx="2337">
                  <c:v>5.3810425757109918E-4</c:v>
                </c:pt>
                <c:pt idx="2338">
                  <c:v>5.380626833753361E-4</c:v>
                </c:pt>
                <c:pt idx="2339">
                  <c:v>5.3802124911779808E-4</c:v>
                </c:pt>
                <c:pt idx="2340">
                  <c:v>5.3797995427306601E-4</c:v>
                </c:pt>
                <c:pt idx="2341">
                  <c:v>5.3789732495293768E-4</c:v>
                </c:pt>
                <c:pt idx="2342">
                  <c:v>5.3785638917707747E-4</c:v>
                </c:pt>
                <c:pt idx="2343">
                  <c:v>5.3781559109129275E-4</c:v>
                </c:pt>
                <c:pt idx="2344">
                  <c:v>5.3777493017840346E-4</c:v>
                </c:pt>
                <c:pt idx="2345">
                  <c:v>5.3774340876601434E-4</c:v>
                </c:pt>
                <c:pt idx="2346">
                  <c:v>5.3770301892628204E-4</c:v>
                </c:pt>
                <c:pt idx="2347">
                  <c:v>5.3766276466244659E-4</c:v>
                </c:pt>
                <c:pt idx="2348">
                  <c:v>5.3762264546317919E-4</c:v>
                </c:pt>
                <c:pt idx="2349">
                  <c:v>5.3757366531919943E-4</c:v>
                </c:pt>
                <c:pt idx="2350">
                  <c:v>5.3753381673138107E-4</c:v>
                </c:pt>
                <c:pt idx="2351">
                  <c:v>5.3749410175864959E-4</c:v>
                </c:pt>
                <c:pt idx="2352">
                  <c:v>5.3745451990042277E-4</c:v>
                </c:pt>
                <c:pt idx="2353">
                  <c:v>5.3743304443067824E-4</c:v>
                </c:pt>
                <c:pt idx="2354">
                  <c:v>5.3738473843692458E-4</c:v>
                </c:pt>
                <c:pt idx="2355">
                  <c:v>5.3734555062436625E-4</c:v>
                </c:pt>
                <c:pt idx="2356">
                  <c:v>5.3730649387566127E-4</c:v>
                </c:pt>
                <c:pt idx="2357">
                  <c:v>5.3726756769903114E-4</c:v>
                </c:pt>
                <c:pt idx="2358">
                  <c:v>5.3722877160356387E-4</c:v>
                </c:pt>
                <c:pt idx="2359">
                  <c:v>5.3719010510052106E-4</c:v>
                </c:pt>
                <c:pt idx="2360">
                  <c:v>5.371515677024671E-4</c:v>
                </c:pt>
                <c:pt idx="2361">
                  <c:v>5.3711315892369937E-4</c:v>
                </c:pt>
                <c:pt idx="2362">
                  <c:v>5.3704798257299055E-4</c:v>
                </c:pt>
                <c:pt idx="2363">
                  <c:v>5.3700983800703331E-4</c:v>
                </c:pt>
                <c:pt idx="2364">
                  <c:v>5.3697182080041268E-4</c:v>
                </c:pt>
                <c:pt idx="2365">
                  <c:v>5.3693393047528088E-4</c:v>
                </c:pt>
                <c:pt idx="2366">
                  <c:v>5.369051208105281E-4</c:v>
                </c:pt>
                <c:pt idx="2367">
                  <c:v>5.3686747976683987E-4</c:v>
                </c:pt>
                <c:pt idx="2368">
                  <c:v>5.3682996411383733E-4</c:v>
                </c:pt>
                <c:pt idx="2369">
                  <c:v>5.3679257337981186E-4</c:v>
                </c:pt>
                <c:pt idx="2370">
                  <c:v>5.3675530709393175E-4</c:v>
                </c:pt>
                <c:pt idx="2371">
                  <c:v>5.3670922639717338E-4</c:v>
                </c:pt>
                <c:pt idx="2372">
                  <c:v>5.3667221095982879E-4</c:v>
                </c:pt>
                <c:pt idx="2373">
                  <c:v>5.3663531863019573E-4</c:v>
                </c:pt>
                <c:pt idx="2374">
                  <c:v>5.3659854894190593E-4</c:v>
                </c:pt>
                <c:pt idx="2375">
                  <c:v>5.3657082601868064E-4</c:v>
                </c:pt>
                <c:pt idx="2376">
                  <c:v>5.3653429662510292E-4</c:v>
                </c:pt>
                <c:pt idx="2377">
                  <c:v>5.3649788842820723E-4</c:v>
                </c:pt>
                <c:pt idx="2378">
                  <c:v>5.3646160097384644E-4</c:v>
                </c:pt>
                <c:pt idx="2379">
                  <c:v>5.3642543380173248E-4</c:v>
                </c:pt>
                <c:pt idx="2380">
                  <c:v>5.3638048051052843E-4</c:v>
                </c:pt>
                <c:pt idx="2381">
                  <c:v>5.3634455645431255E-4</c:v>
                </c:pt>
                <c:pt idx="2382">
                  <c:v>5.3630875138358045E-4</c:v>
                </c:pt>
                <c:pt idx="2383">
                  <c:v>5.3627306484786523E-4</c:v>
                </c:pt>
                <c:pt idx="2384">
                  <c:v>5.3623749640023012E-4</c:v>
                </c:pt>
                <c:pt idx="2385">
                  <c:v>5.3620204559197502E-4</c:v>
                </c:pt>
                <c:pt idx="2386">
                  <c:v>5.3616671197925445E-4</c:v>
                </c:pt>
                <c:pt idx="2387">
                  <c:v>5.3613149511822465E-4</c:v>
                </c:pt>
                <c:pt idx="2388">
                  <c:v>5.3612301110995964E-4</c:v>
                </c:pt>
                <c:pt idx="2389">
                  <c:v>5.3608801322754286E-4</c:v>
                </c:pt>
                <c:pt idx="2390">
                  <c:v>5.3605313059423756E-4</c:v>
                </c:pt>
                <c:pt idx="2391">
                  <c:v>5.3601836277344245E-4</c:v>
                </c:pt>
                <c:pt idx="2392">
                  <c:v>5.3597485593398671E-4</c:v>
                </c:pt>
                <c:pt idx="2393">
                  <c:v>5.3594032107901271E-4</c:v>
                </c:pt>
                <c:pt idx="2394">
                  <c:v>5.3590589979351805E-4</c:v>
                </c:pt>
                <c:pt idx="2395">
                  <c:v>5.358715916468108E-4</c:v>
                </c:pt>
                <c:pt idx="2396">
                  <c:v>5.3583739620907331E-4</c:v>
                </c:pt>
                <c:pt idx="2397">
                  <c:v>5.3581214262118319E-4</c:v>
                </c:pt>
                <c:pt idx="2398">
                  <c:v>5.3577816637414948E-4</c:v>
                </c:pt>
                <c:pt idx="2399">
                  <c:v>5.3574430149716003E-4</c:v>
                </c:pt>
                <c:pt idx="2400">
                  <c:v>5.3571054756490315E-4</c:v>
                </c:pt>
                <c:pt idx="2401">
                  <c:v>5.3566809470947854E-4</c:v>
                </c:pt>
                <c:pt idx="2402">
                  <c:v>5.3563456658188135E-4</c:v>
                </c:pt>
                <c:pt idx="2403">
                  <c:v>5.356011481964457E-4</c:v>
                </c:pt>
                <c:pt idx="2404">
                  <c:v>5.3556783913558115E-4</c:v>
                </c:pt>
                <c:pt idx="2405">
                  <c:v>5.355434273650499E-4</c:v>
                </c:pt>
                <c:pt idx="2406">
                  <c:v>5.3551033029344483E-4</c:v>
                </c:pt>
                <c:pt idx="2407">
                  <c:v>5.3547734124282341E-4</c:v>
                </c:pt>
                <c:pt idx="2408">
                  <c:v>5.3544445980264338E-4</c:v>
                </c:pt>
                <c:pt idx="2409">
                  <c:v>5.3541168555975953E-4</c:v>
                </c:pt>
                <c:pt idx="2410">
                  <c:v>5.3537901810753706E-4</c:v>
                </c:pt>
                <c:pt idx="2411">
                  <c:v>5.3534645703804448E-4</c:v>
                </c:pt>
                <c:pt idx="2412">
                  <c:v>5.3531400194551867E-4</c:v>
                </c:pt>
                <c:pt idx="2413">
                  <c:v>5.352816524224575E-4</c:v>
                </c:pt>
                <c:pt idx="2414">
                  <c:v>5.3522319233672774E-4</c:v>
                </c:pt>
                <c:pt idx="2415">
                  <c:v>5.3519107052565993E-4</c:v>
                </c:pt>
                <c:pt idx="2416">
                  <c:v>5.3515905325373335E-4</c:v>
                </c:pt>
                <c:pt idx="2417">
                  <c:v>5.3512714011993978E-4</c:v>
                </c:pt>
                <c:pt idx="2418">
                  <c:v>5.3509533072769282E-4</c:v>
                </c:pt>
                <c:pt idx="2419">
                  <c:v>5.3507233408462557E-4</c:v>
                </c:pt>
                <c:pt idx="2420">
                  <c:v>5.3504072478044104E-4</c:v>
                </c:pt>
                <c:pt idx="2421">
                  <c:v>5.3500921797536294E-4</c:v>
                </c:pt>
                <c:pt idx="2422">
                  <c:v>5.3497781327630205E-4</c:v>
                </c:pt>
                <c:pt idx="2423">
                  <c:v>5.3493782604789597E-4</c:v>
                </c:pt>
                <c:pt idx="2424">
                  <c:v>5.349066308207211E-4</c:v>
                </c:pt>
                <c:pt idx="2425">
                  <c:v>5.3487553658944365E-4</c:v>
                </c:pt>
                <c:pt idx="2426">
                  <c:v>5.3484454296498073E-4</c:v>
                </c:pt>
                <c:pt idx="2427">
                  <c:v>5.348223077390633E-4</c:v>
                </c:pt>
                <c:pt idx="2428">
                  <c:v>5.3479150751515464E-4</c:v>
                </c:pt>
                <c:pt idx="2429">
                  <c:v>5.3476080669173295E-4</c:v>
                </c:pt>
                <c:pt idx="2430">
                  <c:v>5.3473020488229404E-4</c:v>
                </c:pt>
                <c:pt idx="2431">
                  <c:v>5.3469970171263377E-4</c:v>
                </c:pt>
                <c:pt idx="2432">
                  <c:v>5.3466067247664312E-4</c:v>
                </c:pt>
                <c:pt idx="2433">
                  <c:v>5.3463037238404235E-4</c:v>
                </c:pt>
                <c:pt idx="2434">
                  <c:v>5.3460016985273744E-4</c:v>
                </c:pt>
                <c:pt idx="2435">
                  <c:v>5.3457006450733941E-4</c:v>
                </c:pt>
                <c:pt idx="2436">
                  <c:v>5.3454005597466416E-4</c:v>
                </c:pt>
                <c:pt idx="2437">
                  <c:v>5.3451014388241225E-4</c:v>
                </c:pt>
                <c:pt idx="2438">
                  <c:v>5.3448032785961309E-4</c:v>
                </c:pt>
                <c:pt idx="2439">
                  <c:v>5.3445060753617296E-4</c:v>
                </c:pt>
                <c:pt idx="2440">
                  <c:v>5.3444668075022014E-4</c:v>
                </c:pt>
                <c:pt idx="2441">
                  <c:v>5.3441712855083635E-4</c:v>
                </c:pt>
                <c:pt idx="2442">
                  <c:v>5.3438767078547913E-4</c:v>
                </c:pt>
                <c:pt idx="2443">
                  <c:v>5.3435830708878709E-4</c:v>
                </c:pt>
                <c:pt idx="2444">
                  <c:v>5.3432903709887698E-4</c:v>
                </c:pt>
                <c:pt idx="2445">
                  <c:v>5.3429133311076304E-4</c:v>
                </c:pt>
                <c:pt idx="2446">
                  <c:v>5.3426225712455491E-4</c:v>
                </c:pt>
                <c:pt idx="2447">
                  <c:v>5.3423327381830771E-4</c:v>
                </c:pt>
                <c:pt idx="2448">
                  <c:v>5.3420438283558695E-4</c:v>
                </c:pt>
                <c:pt idx="2449">
                  <c:v>5.3418408013852954E-4</c:v>
                </c:pt>
                <c:pt idx="2450">
                  <c:v>5.3415536484012916E-4</c:v>
                </c:pt>
                <c:pt idx="2451">
                  <c:v>5.3412674074529518E-4</c:v>
                </c:pt>
                <c:pt idx="2452">
                  <c:v>5.3409820749822628E-4</c:v>
                </c:pt>
                <c:pt idx="2453">
                  <c:v>5.340613003258117E-4</c:v>
                </c:pt>
                <c:pt idx="2454">
                  <c:v>5.3403295583621425E-4</c:v>
                </c:pt>
                <c:pt idx="2455">
                  <c:v>5.3400470119780493E-4</c:v>
                </c:pt>
                <c:pt idx="2456">
                  <c:v>5.3397653606637556E-4</c:v>
                </c:pt>
                <c:pt idx="2457">
                  <c:v>5.3394846009379056E-4</c:v>
                </c:pt>
                <c:pt idx="2458">
                  <c:v>5.3392889626797339E-4</c:v>
                </c:pt>
                <c:pt idx="2459">
                  <c:v>5.3390098919740576E-4</c:v>
                </c:pt>
                <c:pt idx="2460">
                  <c:v>5.338731701998653E-4</c:v>
                </c:pt>
                <c:pt idx="2461">
                  <c:v>5.3384543893258279E-4</c:v>
                </c:pt>
                <c:pt idx="2462">
                  <c:v>5.3381779505582913E-4</c:v>
                </c:pt>
                <c:pt idx="2463">
                  <c:v>5.3379023823031235E-4</c:v>
                </c:pt>
                <c:pt idx="2464">
                  <c:v>5.337627681184752E-4</c:v>
                </c:pt>
                <c:pt idx="2465">
                  <c:v>5.3373538438145855E-4</c:v>
                </c:pt>
                <c:pt idx="2466">
                  <c:v>5.3369137573782994E-4</c:v>
                </c:pt>
                <c:pt idx="2467">
                  <c:v>5.3366418149317172E-4</c:v>
                </c:pt>
                <c:pt idx="2468">
                  <c:v>5.336370733453567E-4</c:v>
                </c:pt>
                <c:pt idx="2469">
                  <c:v>5.3361005150564557E-4</c:v>
                </c:pt>
                <c:pt idx="2470">
                  <c:v>5.3358311618266312E-4</c:v>
                </c:pt>
                <c:pt idx="2471">
                  <c:v>5.3356458026007636E-4</c:v>
                </c:pt>
                <c:pt idx="2472">
                  <c:v>5.3353780998053116E-4</c:v>
                </c:pt>
                <c:pt idx="2473">
                  <c:v>5.3351112687890188E-4</c:v>
                </c:pt>
                <c:pt idx="2474">
                  <c:v>5.3348453117140794E-4</c:v>
                </c:pt>
                <c:pt idx="2475">
                  <c:v>5.3344974474964484E-4</c:v>
                </c:pt>
                <c:pt idx="2476">
                  <c:v>5.3342333299949505E-4</c:v>
                </c:pt>
                <c:pt idx="2477">
                  <c:v>5.3339700926641198E-4</c:v>
                </c:pt>
                <c:pt idx="2478">
                  <c:v>5.3337077376955887E-4</c:v>
                </c:pt>
                <c:pt idx="2479">
                  <c:v>5.3335287109184792E-4</c:v>
                </c:pt>
                <c:pt idx="2480">
                  <c:v>5.3332680429897007E-4</c:v>
                </c:pt>
                <c:pt idx="2481">
                  <c:v>5.3330082642731331E-4</c:v>
                </c:pt>
                <c:pt idx="2482">
                  <c:v>5.3327493770270653E-4</c:v>
                </c:pt>
                <c:pt idx="2483">
                  <c:v>5.3324913834573977E-4</c:v>
                </c:pt>
                <c:pt idx="2484">
                  <c:v>5.3321522610162708E-4</c:v>
                </c:pt>
                <c:pt idx="2485">
                  <c:v>5.3318961445827148E-4</c:v>
                </c:pt>
                <c:pt idx="2486">
                  <c:v>5.331640928365319E-4</c:v>
                </c:pt>
                <c:pt idx="2487">
                  <c:v>5.3313866146216353E-4</c:v>
                </c:pt>
                <c:pt idx="2488">
                  <c:v>5.3311332056530953E-4</c:v>
                </c:pt>
                <c:pt idx="2489">
                  <c:v>5.3308807037655628E-4</c:v>
                </c:pt>
                <c:pt idx="2490">
                  <c:v>5.3306291112429228E-4</c:v>
                </c:pt>
                <c:pt idx="2491">
                  <c:v>5.3303784304217696E-4</c:v>
                </c:pt>
                <c:pt idx="2492">
                  <c:v>5.3302913868344751E-4</c:v>
                </c:pt>
                <c:pt idx="2493">
                  <c:v>5.3300423731726145E-4</c:v>
                </c:pt>
                <c:pt idx="2494">
                  <c:v>5.3297942725716828E-4</c:v>
                </c:pt>
                <c:pt idx="2495">
                  <c:v>5.329547081960222E-4</c:v>
                </c:pt>
                <c:pt idx="2496">
                  <c:v>5.3293007983276023E-4</c:v>
                </c:pt>
                <c:pt idx="2497">
                  <c:v>5.3289744652952348E-4</c:v>
                </c:pt>
                <c:pt idx="2498">
                  <c:v>5.32873006613639E-4</c:v>
                </c:pt>
                <c:pt idx="2499">
                  <c:v>5.328486564642014E-4</c:v>
                </c:pt>
                <c:pt idx="2500">
                  <c:v>5.3282439578068459E-4</c:v>
                </c:pt>
                <c:pt idx="2501">
                  <c:v>5.3280828791012636E-4</c:v>
                </c:pt>
                <c:pt idx="2502">
                  <c:v>5.3278419740966296E-4</c:v>
                </c:pt>
                <c:pt idx="2503">
                  <c:v>5.3276019551093227E-4</c:v>
                </c:pt>
                <c:pt idx="2504">
                  <c:v>5.3273628191939128E-4</c:v>
                </c:pt>
                <c:pt idx="2505">
                  <c:v>5.3271245633962176E-4</c:v>
                </c:pt>
                <c:pt idx="2506">
                  <c:v>5.3268069385164086E-4</c:v>
                </c:pt>
                <c:pt idx="2507">
                  <c:v>5.326570511428666E-4</c:v>
                </c:pt>
                <c:pt idx="2508">
                  <c:v>5.3263349554386399E-4</c:v>
                </c:pt>
                <c:pt idx="2509">
                  <c:v>5.3261002676546852E-4</c:v>
                </c:pt>
                <c:pt idx="2510">
                  <c:v>5.3259463841116503E-4</c:v>
                </c:pt>
                <c:pt idx="2511">
                  <c:v>5.3257133479126147E-4</c:v>
                </c:pt>
                <c:pt idx="2512">
                  <c:v>5.3254811715518647E-4</c:v>
                </c:pt>
                <c:pt idx="2513">
                  <c:v>5.3252498521664735E-4</c:v>
                </c:pt>
                <c:pt idx="2514">
                  <c:v>5.3250193869282866E-4</c:v>
                </c:pt>
                <c:pt idx="2515">
                  <c:v>5.3247897729786879E-4</c:v>
                </c:pt>
                <c:pt idx="2516">
                  <c:v>5.3245610075155873E-4</c:v>
                </c:pt>
                <c:pt idx="2517">
                  <c:v>5.3243330876934485E-4</c:v>
                </c:pt>
                <c:pt idx="2518">
                  <c:v>5.3240266735495208E-4</c:v>
                </c:pt>
                <c:pt idx="2519">
                  <c:v>5.3236419500039475E-4</c:v>
                </c:pt>
                <c:pt idx="2520">
                  <c:v>5.3234167716660966E-4</c:v>
                </c:pt>
                <c:pt idx="2521">
                  <c:v>5.323192426999494E-4</c:v>
                </c:pt>
                <c:pt idx="2522">
                  <c:v>5.3229689132306725E-4</c:v>
                </c:pt>
                <c:pt idx="2523">
                  <c:v>5.3228252200569152E-4</c:v>
                </c:pt>
                <c:pt idx="2524">
                  <c:v>5.3226032871365146E-4</c:v>
                </c:pt>
                <c:pt idx="2525">
                  <c:v>5.3223821771402734E-4</c:v>
                </c:pt>
                <c:pt idx="2526">
                  <c:v>5.3221618873538698E-4</c:v>
                </c:pt>
                <c:pt idx="2527">
                  <c:v>5.3218637118107939E-4</c:v>
                </c:pt>
                <c:pt idx="2528">
                  <c:v>5.3216451259144489E-4</c:v>
                </c:pt>
                <c:pt idx="2529">
                  <c:v>5.3214273518283842E-4</c:v>
                </c:pt>
                <c:pt idx="2530">
                  <c:v>5.3212103868586439E-4</c:v>
                </c:pt>
                <c:pt idx="2531">
                  <c:v>5.3209942283244643E-4</c:v>
                </c:pt>
                <c:pt idx="2532">
                  <c:v>5.3208572215894274E-4</c:v>
                </c:pt>
                <c:pt idx="2533">
                  <c:v>5.3206425977322773E-4</c:v>
                </c:pt>
                <c:pt idx="2534">
                  <c:v>5.320428772616426E-4</c:v>
                </c:pt>
                <c:pt idx="2535">
                  <c:v>5.3201853757181821E-4</c:v>
                </c:pt>
                <c:pt idx="2536">
                  <c:v>5.3198951942938413E-4</c:v>
                </c:pt>
                <c:pt idx="2537">
                  <c:v>5.3196839313971594E-4</c:v>
                </c:pt>
                <c:pt idx="2538">
                  <c:v>5.3194734560738002E-4</c:v>
                </c:pt>
                <c:pt idx="2539">
                  <c:v>5.3192637657313666E-4</c:v>
                </c:pt>
                <c:pt idx="2540">
                  <c:v>5.3190548577730298E-4</c:v>
                </c:pt>
                <c:pt idx="2541">
                  <c:v>5.3188467296152314E-4</c:v>
                </c:pt>
                <c:pt idx="2542">
                  <c:v>5.3186393786788019E-4</c:v>
                </c:pt>
                <c:pt idx="2543">
                  <c:v>5.3184328024022745E-4</c:v>
                </c:pt>
                <c:pt idx="2544">
                  <c:v>5.3184595112464993E-4</c:v>
                </c:pt>
                <c:pt idx="2545">
                  <c:v>5.318254276491215E-4</c:v>
                </c:pt>
                <c:pt idx="2546">
                  <c:v>5.3180498096130034E-4</c:v>
                </c:pt>
                <c:pt idx="2547">
                  <c:v>5.3178461080964808E-4</c:v>
                </c:pt>
                <c:pt idx="2548">
                  <c:v>5.3176431694132355E-4</c:v>
                </c:pt>
                <c:pt idx="2549">
                  <c:v>5.3173638275106922E-4</c:v>
                </c:pt>
                <c:pt idx="2550">
                  <c:v>5.3171624722197792E-4</c:v>
                </c:pt>
                <c:pt idx="2551">
                  <c:v>5.3169618719795322E-4</c:v>
                </c:pt>
                <c:pt idx="2552">
                  <c:v>5.316762024313252E-4</c:v>
                </c:pt>
                <c:pt idx="2553">
                  <c:v>5.3166398311094935E-4</c:v>
                </c:pt>
                <c:pt idx="2554">
                  <c:v>5.3164414170938333E-4</c:v>
                </c:pt>
                <c:pt idx="2555">
                  <c:v>5.3162437485340577E-4</c:v>
                </c:pt>
                <c:pt idx="2556">
                  <c:v>5.3160468230060032E-4</c:v>
                </c:pt>
                <c:pt idx="2557">
                  <c:v>5.315850638063788E-4</c:v>
                </c:pt>
                <c:pt idx="2558">
                  <c:v>5.3155786043413995E-4</c:v>
                </c:pt>
                <c:pt idx="2559">
                  <c:v>5.3153839558997724E-4</c:v>
                </c:pt>
                <c:pt idx="2560">
                  <c:v>5.3151900404805295E-4</c:v>
                </c:pt>
                <c:pt idx="2561">
                  <c:v>5.314996855685589E-4</c:v>
                </c:pt>
                <c:pt idx="2562">
                  <c:v>5.3148807373866284E-4</c:v>
                </c:pt>
                <c:pt idx="2563">
                  <c:v>5.3146889452435845E-4</c:v>
                </c:pt>
                <c:pt idx="2564">
                  <c:v>5.3144978768650784E-4</c:v>
                </c:pt>
                <c:pt idx="2565">
                  <c:v>5.314307529887775E-4</c:v>
                </c:pt>
                <c:pt idx="2566">
                  <c:v>5.3141179019396481E-4</c:v>
                </c:pt>
                <c:pt idx="2567">
                  <c:v>5.3139289906921263E-4</c:v>
                </c:pt>
                <c:pt idx="2568">
                  <c:v>5.3137407937905914E-4</c:v>
                </c:pt>
                <c:pt idx="2569">
                  <c:v>5.3135533088890727E-4</c:v>
                </c:pt>
                <c:pt idx="2570">
                  <c:v>5.3132906785537722E-4</c:v>
                </c:pt>
                <c:pt idx="2571">
                  <c:v>5.3129530504925863E-4</c:v>
                </c:pt>
                <c:pt idx="2572">
                  <c:v>5.3127678641070285E-4</c:v>
                </c:pt>
                <c:pt idx="2573">
                  <c:v>5.3125833795732939E-4</c:v>
                </c:pt>
                <c:pt idx="2574">
                  <c:v>5.3123995946125716E-4</c:v>
                </c:pt>
                <c:pt idx="2575">
                  <c:v>5.3122920875061253E-4</c:v>
                </c:pt>
                <c:pt idx="2576">
                  <c:v>5.3121096371787531E-4</c:v>
                </c:pt>
                <c:pt idx="2577">
                  <c:v>5.3119278798838265E-4</c:v>
                </c:pt>
                <c:pt idx="2578">
                  <c:v>5.3117468133725889E-4</c:v>
                </c:pt>
                <c:pt idx="2579">
                  <c:v>5.3114910835737935E-4</c:v>
                </c:pt>
                <c:pt idx="2580">
                  <c:v>5.3113114482925515E-4</c:v>
                </c:pt>
                <c:pt idx="2581">
                  <c:v>5.3111324967472593E-4</c:v>
                </c:pt>
                <c:pt idx="2582">
                  <c:v>5.3109542267253205E-4</c:v>
                </c:pt>
                <c:pt idx="2583">
                  <c:v>5.3107766359876147E-4</c:v>
                </c:pt>
                <c:pt idx="2584">
                  <c:v>5.3106747949908332E-4</c:v>
                </c:pt>
                <c:pt idx="2585">
                  <c:v>5.3104985012903099E-4</c:v>
                </c:pt>
                <c:pt idx="2586">
                  <c:v>5.310322880563564E-4</c:v>
                </c:pt>
                <c:pt idx="2587">
                  <c:v>5.3101229924267489E-4</c:v>
                </c:pt>
                <c:pt idx="2588">
                  <c:v>5.3098739593182911E-4</c:v>
                </c:pt>
                <c:pt idx="2589">
                  <c:v>5.3097004931266026E-4</c:v>
                </c:pt>
                <c:pt idx="2590">
                  <c:v>5.3095276906073557E-4</c:v>
                </c:pt>
                <c:pt idx="2591">
                  <c:v>5.3093555495965176E-4</c:v>
                </c:pt>
                <c:pt idx="2592">
                  <c:v>5.3091840679344877E-4</c:v>
                </c:pt>
                <c:pt idx="2593">
                  <c:v>5.3090132434881979E-4</c:v>
                </c:pt>
                <c:pt idx="2594">
                  <c:v>5.3088430741377642E-4</c:v>
                </c:pt>
                <c:pt idx="2595">
                  <c:v>5.3086735577500925E-4</c:v>
                </c:pt>
                <c:pt idx="2596">
                  <c:v>5.3086535375306953E-4</c:v>
                </c:pt>
                <c:pt idx="2597">
                  <c:v>5.3087082744644482E-4</c:v>
                </c:pt>
                <c:pt idx="2598">
                  <c:v>5.3085404504345148E-4</c:v>
                </c:pt>
                <c:pt idx="2599">
                  <c:v>5.3083732725027911E-4</c:v>
                </c:pt>
                <c:pt idx="2600">
                  <c:v>5.3082067385892568E-4</c:v>
                </c:pt>
                <c:pt idx="2601">
                  <c:v>5.3078183935810659E-4</c:v>
                </c:pt>
                <c:pt idx="2602">
                  <c:v>5.3076532898733205E-4</c:v>
                </c:pt>
                <c:pt idx="2603">
                  <c:v>5.307488823033165E-4</c:v>
                </c:pt>
                <c:pt idx="2604">
                  <c:v>5.3073249909988893E-4</c:v>
                </c:pt>
                <c:pt idx="2605">
                  <c:v>5.3073836566941424E-4</c:v>
                </c:pt>
                <c:pt idx="2606">
                  <c:v>5.3072209434834941E-4</c:v>
                </c:pt>
                <c:pt idx="2607">
                  <c:v>5.307058859893932E-4</c:v>
                </c:pt>
                <c:pt idx="2608">
                  <c:v>5.3068974039098635E-4</c:v>
                </c:pt>
                <c:pt idx="2609">
                  <c:v>5.306515281457945E-4</c:v>
                </c:pt>
                <c:pt idx="2610">
                  <c:v>5.3063552154909016E-4</c:v>
                </c:pt>
                <c:pt idx="2611">
                  <c:v>5.3061957701596493E-4</c:v>
                </c:pt>
                <c:pt idx="2612">
                  <c:v>5.3060369434461234E-4</c:v>
                </c:pt>
                <c:pt idx="2613">
                  <c:v>5.3058787333672055E-4</c:v>
                </c:pt>
                <c:pt idx="2614">
                  <c:v>5.3059417351356518E-4</c:v>
                </c:pt>
                <c:pt idx="2615">
                  <c:v>5.3057846162714913E-4</c:v>
                </c:pt>
                <c:pt idx="2616">
                  <c:v>5.3056281090728928E-4</c:v>
                </c:pt>
                <c:pt idx="2617">
                  <c:v>5.3054722115715262E-4</c:v>
                </c:pt>
                <c:pt idx="2618">
                  <c:v>5.3053169218334698E-4</c:v>
                </c:pt>
                <c:pt idx="2619">
                  <c:v>5.3051622378904022E-4</c:v>
                </c:pt>
                <c:pt idx="2620">
                  <c:v>5.3050081578126691E-4</c:v>
                </c:pt>
                <c:pt idx="2621">
                  <c:v>5.3048546796620553E-4</c:v>
                </c:pt>
                <c:pt idx="2622">
                  <c:v>5.3044822664425912E-4</c:v>
                </c:pt>
                <c:pt idx="2623">
                  <c:v>5.3041838111247876E-4</c:v>
                </c:pt>
                <c:pt idx="2624">
                  <c:v>5.3040323399753449E-4</c:v>
                </c:pt>
                <c:pt idx="2625">
                  <c:v>5.303881461487742E-4</c:v>
                </c:pt>
                <c:pt idx="2626">
                  <c:v>5.3037311737673485E-4</c:v>
                </c:pt>
                <c:pt idx="2627">
                  <c:v>5.3036544614104304E-4</c:v>
                </c:pt>
                <c:pt idx="2628">
                  <c:v>5.3035053082107521E-4</c:v>
                </c:pt>
                <c:pt idx="2629">
                  <c:v>5.3033567404460642E-4</c:v>
                </c:pt>
                <c:pt idx="2630">
                  <c:v>5.3032087562409572E-4</c:v>
                </c:pt>
                <c:pt idx="2631">
                  <c:v>5.3029885307109143E-4</c:v>
                </c:pt>
                <c:pt idx="2632">
                  <c:v>5.3028417481115753E-4</c:v>
                </c:pt>
                <c:pt idx="2633">
                  <c:v>5.3026955431761252E-4</c:v>
                </c:pt>
                <c:pt idx="2634">
                  <c:v>5.3025499140585235E-4</c:v>
                </c:pt>
                <c:pt idx="2635">
                  <c:v>5.3024048589348036E-4</c:v>
                </c:pt>
                <c:pt idx="2636">
                  <c:v>5.3023330019411063E-4</c:v>
                </c:pt>
                <c:pt idx="2637">
                  <c:v>5.3021890508702686E-4</c:v>
                </c:pt>
                <c:pt idx="2638">
                  <c:v>5.3020456686279221E-4</c:v>
                </c:pt>
                <c:pt idx="2639">
                  <c:v>5.3018824974239084E-4</c:v>
                </c:pt>
                <c:pt idx="2640">
                  <c:v>5.3016678591255584E-4</c:v>
                </c:pt>
                <c:pt idx="2641">
                  <c:v>5.3015262899691606E-4</c:v>
                </c:pt>
                <c:pt idx="2642">
                  <c:v>5.3013852818667266E-4</c:v>
                </c:pt>
                <c:pt idx="2643">
                  <c:v>5.3012448330340585E-4</c:v>
                </c:pt>
                <c:pt idx="2644">
                  <c:v>5.3011049416869325E-4</c:v>
                </c:pt>
                <c:pt idx="2645">
                  <c:v>5.3009656060455657E-4</c:v>
                </c:pt>
                <c:pt idx="2646">
                  <c:v>5.3008268243699089E-4</c:v>
                </c:pt>
                <c:pt idx="2647">
                  <c:v>5.3006885948757645E-4</c:v>
                </c:pt>
                <c:pt idx="2648">
                  <c:v>5.3006230973583462E-4</c:v>
                </c:pt>
                <c:pt idx="2649">
                  <c:v>5.3007023426026104E-4</c:v>
                </c:pt>
                <c:pt idx="2650">
                  <c:v>5.3005656230804138E-4</c:v>
                </c:pt>
                <c:pt idx="2651">
                  <c:v>5.3004294501134662E-4</c:v>
                </c:pt>
                <c:pt idx="2652">
                  <c:v>5.3000725356282079E-4</c:v>
                </c:pt>
                <c:pt idx="2653">
                  <c:v>5.2999378257499816E-4</c:v>
                </c:pt>
                <c:pt idx="2654">
                  <c:v>5.2998036556148754E-4</c:v>
                </c:pt>
                <c:pt idx="2655">
                  <c:v>5.2996700235324271E-4</c:v>
                </c:pt>
                <c:pt idx="2656">
                  <c:v>5.2995369277947148E-4</c:v>
                </c:pt>
                <c:pt idx="2657">
                  <c:v>5.299476222709737E-4</c:v>
                </c:pt>
                <c:pt idx="2658">
                  <c:v>5.2993441634592402E-4</c:v>
                </c:pt>
                <c:pt idx="2659">
                  <c:v>5.2992126358182914E-4</c:v>
                </c:pt>
                <c:pt idx="2660">
                  <c:v>5.2990816381403606E-4</c:v>
                </c:pt>
                <c:pt idx="2661">
                  <c:v>5.2988794353473444E-4</c:v>
                </c:pt>
                <c:pt idx="2662">
                  <c:v>5.2987495223969991E-4</c:v>
                </c:pt>
                <c:pt idx="2663">
                  <c:v>5.2986201340805492E-4</c:v>
                </c:pt>
                <c:pt idx="2664">
                  <c:v>5.2984912687512129E-4</c:v>
                </c:pt>
                <c:pt idx="2665">
                  <c:v>5.298506152786658E-4</c:v>
                </c:pt>
                <c:pt idx="2666">
                  <c:v>5.2983066882187398E-4</c:v>
                </c:pt>
                <c:pt idx="2667">
                  <c:v>5.2981793539017431E-4</c:v>
                </c:pt>
                <c:pt idx="2668">
                  <c:v>5.298052536366997E-4</c:v>
                </c:pt>
                <c:pt idx="2669">
                  <c:v>5.2979262340071241E-4</c:v>
                </c:pt>
                <c:pt idx="2670">
                  <c:v>5.2978004452103582E-4</c:v>
                </c:pt>
                <c:pt idx="2671">
                  <c:v>5.2976751683692785E-4</c:v>
                </c:pt>
                <c:pt idx="2672">
                  <c:v>5.2975504018764902E-4</c:v>
                </c:pt>
                <c:pt idx="2673">
                  <c:v>5.2974261441419545E-4</c:v>
                </c:pt>
                <c:pt idx="2674">
                  <c:v>5.2971596453057265E-4</c:v>
                </c:pt>
                <c:pt idx="2675">
                  <c:v>5.2970364512046515E-4</c:v>
                </c:pt>
                <c:pt idx="2676">
                  <c:v>5.296913760419646E-4</c:v>
                </c:pt>
                <c:pt idx="2677">
                  <c:v>5.2967915713959032E-4</c:v>
                </c:pt>
                <c:pt idx="2678">
                  <c:v>5.2967411587969814E-4</c:v>
                </c:pt>
                <c:pt idx="2679">
                  <c:v>5.296619944470983E-4</c:v>
                </c:pt>
                <c:pt idx="2680">
                  <c:v>5.2964992275656569E-4</c:v>
                </c:pt>
                <c:pt idx="2681">
                  <c:v>5.2963790065084938E-4</c:v>
                </c:pt>
                <c:pt idx="2682">
                  <c:v>5.2962592797750532E-4</c:v>
                </c:pt>
                <c:pt idx="2683">
                  <c:v>5.296068886657488E-4</c:v>
                </c:pt>
                <c:pt idx="2684">
                  <c:v>5.2959501663447841E-4</c:v>
                </c:pt>
                <c:pt idx="2685">
                  <c:v>5.2958319353988738E-4</c:v>
                </c:pt>
                <c:pt idx="2686">
                  <c:v>5.2957141923044761E-4</c:v>
                </c:pt>
                <c:pt idx="2687">
                  <c:v>5.2956680071922398E-4</c:v>
                </c:pt>
                <c:pt idx="2688">
                  <c:v>5.2955512142431604E-4</c:v>
                </c:pt>
                <c:pt idx="2689">
                  <c:v>5.2954349049640168E-4</c:v>
                </c:pt>
                <c:pt idx="2690">
                  <c:v>5.2953190778478113E-4</c:v>
                </c:pt>
                <c:pt idx="2691">
                  <c:v>5.2952037314006606E-4</c:v>
                </c:pt>
                <c:pt idx="2692">
                  <c:v>5.2950178941293079E-4</c:v>
                </c:pt>
                <c:pt idx="2693">
                  <c:v>5.2949035238534191E-4</c:v>
                </c:pt>
                <c:pt idx="2694">
                  <c:v>5.2947896294606046E-4</c:v>
                </c:pt>
                <c:pt idx="2695">
                  <c:v>5.2946762094619338E-4</c:v>
                </c:pt>
                <c:pt idx="2696">
                  <c:v>5.2945632624124255E-4</c:v>
                </c:pt>
                <c:pt idx="2697">
                  <c:v>5.2944507868319269E-4</c:v>
                </c:pt>
                <c:pt idx="2698">
                  <c:v>5.2943387812666616E-4</c:v>
                </c:pt>
                <c:pt idx="2699">
                  <c:v>5.2942272442716397E-4</c:v>
                </c:pt>
                <c:pt idx="2700">
                  <c:v>5.2942578226845838E-4</c:v>
                </c:pt>
                <c:pt idx="2701">
                  <c:v>5.2941471855156002E-4</c:v>
                </c:pt>
                <c:pt idx="2702">
                  <c:v>5.2940370133007682E-4</c:v>
                </c:pt>
                <c:pt idx="2703">
                  <c:v>5.293927304580396E-4</c:v>
                </c:pt>
                <c:pt idx="2704">
                  <c:v>5.2938180579556026E-4</c:v>
                </c:pt>
                <c:pt idx="2705">
                  <c:v>5.2936385279234513E-4</c:v>
                </c:pt>
                <c:pt idx="2706">
                  <c:v>5.2935302159323825E-4</c:v>
                </c:pt>
                <c:pt idx="2707">
                  <c:v>5.2934223614420177E-4</c:v>
                </c:pt>
                <c:pt idx="2708">
                  <c:v>5.2933149630458257E-4</c:v>
                </c:pt>
                <c:pt idx="2709">
                  <c:v>5.2932787066745784E-4</c:v>
                </c:pt>
                <c:pt idx="2710">
                  <c:v>5.2931722029556875E-4</c:v>
                </c:pt>
                <c:pt idx="2711">
                  <c:v>5.2930661515011163E-4</c:v>
                </c:pt>
                <c:pt idx="2712">
                  <c:v>5.2929605509337025E-4</c:v>
                </c:pt>
                <c:pt idx="2713">
                  <c:v>5.2927847636466928E-4</c:v>
                </c:pt>
                <c:pt idx="2714">
                  <c:v>5.2926800726017884E-4</c:v>
                </c:pt>
                <c:pt idx="2715">
                  <c:v>5.292575827962635E-4</c:v>
                </c:pt>
                <c:pt idx="2716">
                  <c:v>5.2924720283751246E-4</c:v>
                </c:pt>
                <c:pt idx="2717">
                  <c:v>5.2923686724676896E-4</c:v>
                </c:pt>
                <c:pt idx="2718">
                  <c:v>5.2923363391210211E-4</c:v>
                </c:pt>
                <c:pt idx="2719">
                  <c:v>5.2922338564030582E-4</c:v>
                </c:pt>
                <c:pt idx="2720">
                  <c:v>5.2921318136679284E-4</c:v>
                </c:pt>
                <c:pt idx="2721">
                  <c:v>5.2920302095906067E-4</c:v>
                </c:pt>
                <c:pt idx="2722">
                  <c:v>5.2919290428330226E-4</c:v>
                </c:pt>
                <c:pt idx="2723">
                  <c:v>5.2918283120701598E-4</c:v>
                </c:pt>
                <c:pt idx="2724">
                  <c:v>5.291728015985684E-4</c:v>
                </c:pt>
                <c:pt idx="2725">
                  <c:v>5.2916281532458705E-4</c:v>
                </c:pt>
                <c:pt idx="2726">
                  <c:v>5.2913171919425316E-4</c:v>
                </c:pt>
                <c:pt idx="2727">
                  <c:v>5.291218214020536E-4</c:v>
                </c:pt>
                <c:pt idx="2728">
                  <c:v>5.291119664454242E-4</c:v>
                </c:pt>
                <c:pt idx="2729">
                  <c:v>5.2910215419319818E-4</c:v>
                </c:pt>
                <c:pt idx="2730">
                  <c:v>5.2909238451730092E-4</c:v>
                </c:pt>
                <c:pt idx="2731">
                  <c:v>5.2908970507660642E-4</c:v>
                </c:pt>
                <c:pt idx="2732">
                  <c:v>5.2908001960308426E-4</c:v>
                </c:pt>
                <c:pt idx="2733">
                  <c:v>5.2907037635600493E-4</c:v>
                </c:pt>
                <c:pt idx="2734">
                  <c:v>5.290607752075566E-4</c:v>
                </c:pt>
                <c:pt idx="2735">
                  <c:v>5.2904417027453687E-4</c:v>
                </c:pt>
                <c:pt idx="2736">
                  <c:v>5.2903465335954643E-4</c:v>
                </c:pt>
                <c:pt idx="2737">
                  <c:v>5.29025178125247E-4</c:v>
                </c:pt>
                <c:pt idx="2738">
                  <c:v>5.2901574444886613E-4</c:v>
                </c:pt>
                <c:pt idx="2739">
                  <c:v>5.2901339649824922E-4</c:v>
                </c:pt>
                <c:pt idx="2740">
                  <c:v>5.2900404528350136E-4</c:v>
                </c:pt>
                <c:pt idx="2741">
                  <c:v>5.2899473528501568E-4</c:v>
                </c:pt>
                <c:pt idx="2742">
                  <c:v>5.2898546638112994E-4</c:v>
                </c:pt>
                <c:pt idx="2743">
                  <c:v>5.2897623844710799E-4</c:v>
                </c:pt>
                <c:pt idx="2744">
                  <c:v>5.2896000807865079E-4</c:v>
                </c:pt>
                <c:pt idx="2745">
                  <c:v>5.2895086181170212E-4</c:v>
                </c:pt>
                <c:pt idx="2746">
                  <c:v>5.2894175610899204E-4</c:v>
                </c:pt>
                <c:pt idx="2747">
                  <c:v>5.2893269085171717E-4</c:v>
                </c:pt>
                <c:pt idx="2748">
                  <c:v>5.2892366591622206E-4</c:v>
                </c:pt>
                <c:pt idx="2749">
                  <c:v>5.2891468118458976E-4</c:v>
                </c:pt>
                <c:pt idx="2750">
                  <c:v>5.2890573653404434E-4</c:v>
                </c:pt>
                <c:pt idx="2751">
                  <c:v>5.2889683184578675E-4</c:v>
                </c:pt>
                <c:pt idx="2752">
                  <c:v>5.2890909769289993E-4</c:v>
                </c:pt>
                <c:pt idx="2753">
                  <c:v>5.2890027317135154E-4</c:v>
                </c:pt>
                <c:pt idx="2754">
                  <c:v>5.288914883632527E-4</c:v>
                </c:pt>
                <c:pt idx="2755">
                  <c:v>5.2888274315043837E-4</c:v>
                </c:pt>
                <c:pt idx="2756">
                  <c:v>5.2887403741604458E-4</c:v>
                </c:pt>
                <c:pt idx="2757">
                  <c:v>5.2885832605406059E-4</c:v>
                </c:pt>
                <c:pt idx="2758">
                  <c:v>5.28849698535689E-4</c:v>
                </c:pt>
                <c:pt idx="2759">
                  <c:v>5.2884111010866996E-4</c:v>
                </c:pt>
                <c:pt idx="2760">
                  <c:v>5.2883256065550284E-4</c:v>
                </c:pt>
                <c:pt idx="2761">
                  <c:v>5.2883109682018252E-4</c:v>
                </c:pt>
                <c:pt idx="2762">
                  <c:v>5.2882262550609741E-4</c:v>
                </c:pt>
                <c:pt idx="2763">
                  <c:v>5.2881419285630109E-4</c:v>
                </c:pt>
                <c:pt idx="2764">
                  <c:v>5.2880579875914501E-4</c:v>
                </c:pt>
                <c:pt idx="2765">
                  <c:v>5.2879039398491014E-4</c:v>
                </c:pt>
                <c:pt idx="2766">
                  <c:v>5.2878207596934474E-4</c:v>
                </c:pt>
                <c:pt idx="2767">
                  <c:v>5.2877379612870611E-4</c:v>
                </c:pt>
                <c:pt idx="2768">
                  <c:v>5.2876555434942536E-4</c:v>
                </c:pt>
                <c:pt idx="2769">
                  <c:v>5.287573505201159E-4</c:v>
                </c:pt>
                <c:pt idx="2770">
                  <c:v>5.287562374123797E-4</c:v>
                </c:pt>
                <c:pt idx="2771">
                  <c:v>5.2874811001188838E-4</c:v>
                </c:pt>
                <c:pt idx="2772">
                  <c:v>5.287400202643195E-4</c:v>
                </c:pt>
                <c:pt idx="2773">
                  <c:v>5.2873196805802714E-4</c:v>
                </c:pt>
                <c:pt idx="2774">
                  <c:v>5.287239532830966E-4</c:v>
                </c:pt>
                <c:pt idx="2775">
                  <c:v>5.2871597583222223E-4</c:v>
                </c:pt>
                <c:pt idx="2776">
                  <c:v>5.2870803559071453E-4</c:v>
                </c:pt>
                <c:pt idx="2777">
                  <c:v>5.2870013245517791E-4</c:v>
                </c:pt>
                <c:pt idx="2778">
                  <c:v>5.2867814483401748E-4</c:v>
                </c:pt>
                <c:pt idx="2779">
                  <c:v>5.2866325164044325E-4</c:v>
                </c:pt>
                <c:pt idx="2780">
                  <c:v>5.286554555950871E-4</c:v>
                </c:pt>
                <c:pt idx="2781">
                  <c:v>5.2864769610965704E-4</c:v>
                </c:pt>
                <c:pt idx="2782">
                  <c:v>5.2864703837111719E-4</c:v>
                </c:pt>
                <c:pt idx="2783">
                  <c:v>5.2863935298340641E-4</c:v>
                </c:pt>
                <c:pt idx="2784">
                  <c:v>5.2863170387348977E-4</c:v>
                </c:pt>
                <c:pt idx="2785">
                  <c:v>5.2862409093507815E-4</c:v>
                </c:pt>
                <c:pt idx="2786">
                  <c:v>5.2861651406495812E-4</c:v>
                </c:pt>
                <c:pt idx="2787">
                  <c:v>5.286089731564008E-4</c:v>
                </c:pt>
                <c:pt idx="2788">
                  <c:v>5.2859439447914495E-4</c:v>
                </c:pt>
                <c:pt idx="2789">
                  <c:v>5.285869236613689E-4</c:v>
                </c:pt>
                <c:pt idx="2790">
                  <c:v>5.2857948845532604E-4</c:v>
                </c:pt>
                <c:pt idx="2791">
                  <c:v>5.2857208875723392E-4</c:v>
                </c:pt>
                <c:pt idx="2792">
                  <c:v>5.2857180438899663E-4</c:v>
                </c:pt>
                <c:pt idx="2793">
                  <c:v>5.2856447706695064E-4</c:v>
                </c:pt>
                <c:pt idx="2794">
                  <c:v>5.2855718498221252E-4</c:v>
                </c:pt>
                <c:pt idx="2795">
                  <c:v>5.2854992803200683E-4</c:v>
                </c:pt>
                <c:pt idx="2796">
                  <c:v>5.2853561929597139E-4</c:v>
                </c:pt>
                <c:pt idx="2797">
                  <c:v>5.2852843049481461E-4</c:v>
                </c:pt>
                <c:pt idx="2798">
                  <c:v>5.2852127648792512E-4</c:v>
                </c:pt>
                <c:pt idx="2799">
                  <c:v>5.2851415717460916E-4</c:v>
                </c:pt>
                <c:pt idx="2800">
                  <c:v>5.2850707245417471E-4</c:v>
                </c:pt>
                <c:pt idx="2801">
                  <c:v>5.285000222290193E-4</c:v>
                </c:pt>
                <c:pt idx="2802">
                  <c:v>5.2849300639624258E-4</c:v>
                </c:pt>
                <c:pt idx="2803">
                  <c:v>5.2848602485956828E-4</c:v>
                </c:pt>
                <c:pt idx="2804">
                  <c:v>5.2850038570299591E-4</c:v>
                </c:pt>
                <c:pt idx="2805">
                  <c:v>5.2849347882966222E-4</c:v>
                </c:pt>
                <c:pt idx="2806">
                  <c:v>5.2848660606947401E-4</c:v>
                </c:pt>
                <c:pt idx="2807">
                  <c:v>5.2847976732468653E-4</c:v>
                </c:pt>
                <c:pt idx="2808">
                  <c:v>5.2847296249798441E-4</c:v>
                </c:pt>
                <c:pt idx="2809">
                  <c:v>5.2845907742645956E-4</c:v>
                </c:pt>
                <c:pt idx="2810">
                  <c:v>5.2845233782960153E-4</c:v>
                </c:pt>
                <c:pt idx="2811">
                  <c:v>5.2844563182466962E-4</c:v>
                </c:pt>
                <c:pt idx="2812">
                  <c:v>5.2843895931556709E-4</c:v>
                </c:pt>
                <c:pt idx="2813">
                  <c:v>5.2843944376671555E-4</c:v>
                </c:pt>
                <c:pt idx="2814">
                  <c:v>5.2843284043057725E-4</c:v>
                </c:pt>
                <c:pt idx="2815">
                  <c:v>5.2842627034262526E-4</c:v>
                </c:pt>
                <c:pt idx="2816">
                  <c:v>5.2841973340728415E-4</c:v>
                </c:pt>
                <c:pt idx="2817">
                  <c:v>5.284132295337576E-4</c:v>
                </c:pt>
                <c:pt idx="2818">
                  <c:v>5.2839962234734871E-4</c:v>
                </c:pt>
                <c:pt idx="2819">
                  <c:v>5.2839318165499773E-4</c:v>
                </c:pt>
                <c:pt idx="2820">
                  <c:v>5.2838677370454275E-4</c:v>
                </c:pt>
                <c:pt idx="2821">
                  <c:v>5.2838039840425594E-4</c:v>
                </c:pt>
                <c:pt idx="2822">
                  <c:v>5.2838120279249858E-4</c:v>
                </c:pt>
                <c:pt idx="2823">
                  <c:v>5.2837489532273508E-4</c:v>
                </c:pt>
                <c:pt idx="2824">
                  <c:v>5.2836862026487026E-4</c:v>
                </c:pt>
                <c:pt idx="2825">
                  <c:v>5.2836237752636964E-4</c:v>
                </c:pt>
                <c:pt idx="2826">
                  <c:v>5.2835616701687148E-4</c:v>
                </c:pt>
                <c:pt idx="2827">
                  <c:v>5.2834998864818589E-4</c:v>
                </c:pt>
                <c:pt idx="2828">
                  <c:v>5.2834384232777667E-4</c:v>
                </c:pt>
                <c:pt idx="2829">
                  <c:v>5.2833772796528206E-4</c:v>
                </c:pt>
                <c:pt idx="2830">
                  <c:v>5.2832447480669932E-4</c:v>
                </c:pt>
                <c:pt idx="2831">
                  <c:v>5.2830407485268335E-4</c:v>
                </c:pt>
                <c:pt idx="2832">
                  <c:v>5.2829804639450886E-4</c:v>
                </c:pt>
                <c:pt idx="2833">
                  <c:v>5.2829204942407559E-4</c:v>
                </c:pt>
                <c:pt idx="2834">
                  <c:v>5.2828608385349553E-4</c:v>
                </c:pt>
                <c:pt idx="2835">
                  <c:v>5.2828733520803809E-4</c:v>
                </c:pt>
                <c:pt idx="2836">
                  <c:v>5.2828143546404787E-4</c:v>
                </c:pt>
                <c:pt idx="2837">
                  <c:v>5.2827556689687746E-4</c:v>
                </c:pt>
                <c:pt idx="2838">
                  <c:v>5.2826972941692751E-4</c:v>
                </c:pt>
                <c:pt idx="2839">
                  <c:v>5.2825672392464371E-4</c:v>
                </c:pt>
                <c:pt idx="2840">
                  <c:v>5.2825094491554953E-4</c:v>
                </c:pt>
                <c:pt idx="2841">
                  <c:v>5.2824519669596864E-4</c:v>
                </c:pt>
                <c:pt idx="2842">
                  <c:v>5.28239479181551E-4</c:v>
                </c:pt>
                <c:pt idx="2843">
                  <c:v>5.282337922866186E-4</c:v>
                </c:pt>
                <c:pt idx="2844">
                  <c:v>5.2823535254766397E-4</c:v>
                </c:pt>
                <c:pt idx="2845">
                  <c:v>5.2822973027446748E-4</c:v>
                </c:pt>
                <c:pt idx="2846">
                  <c:v>5.2822413840288712E-4</c:v>
                </c:pt>
                <c:pt idx="2847">
                  <c:v>5.2821778481270537E-4</c:v>
                </c:pt>
                <c:pt idx="2848">
                  <c:v>5.2820502586753762E-4</c:v>
                </c:pt>
                <c:pt idx="2849">
                  <c:v>5.2819952520772023E-4</c:v>
                </c:pt>
                <c:pt idx="2850">
                  <c:v>5.2819405456499668E-4</c:v>
                </c:pt>
                <c:pt idx="2851">
                  <c:v>5.281886138576641E-4</c:v>
                </c:pt>
                <c:pt idx="2852">
                  <c:v>5.2818320300313838E-4</c:v>
                </c:pt>
                <c:pt idx="2853">
                  <c:v>5.2817782191883021E-4</c:v>
                </c:pt>
                <c:pt idx="2854">
                  <c:v>5.2817247052392314E-4</c:v>
                </c:pt>
                <c:pt idx="2855">
                  <c:v>5.2816714873627109E-4</c:v>
                </c:pt>
                <c:pt idx="2856">
                  <c:v>5.2818364851695086E-4</c:v>
                </c:pt>
                <c:pt idx="2857">
                  <c:v>5.2817839803125273E-4</c:v>
                </c:pt>
                <c:pt idx="2858">
                  <c:v>5.2817317702545143E-4</c:v>
                </c:pt>
                <c:pt idx="2859">
                  <c:v>5.2816798541830638E-4</c:v>
                </c:pt>
                <c:pt idx="2860">
                  <c:v>5.2816282313075322E-4</c:v>
                </c:pt>
                <c:pt idx="2861">
                  <c:v>5.2815040447477986E-4</c:v>
                </c:pt>
                <c:pt idx="2862">
                  <c:v>5.2814529627545279E-4</c:v>
                </c:pt>
                <c:pt idx="2863">
                  <c:v>5.2814021711912115E-4</c:v>
                </c:pt>
                <c:pt idx="2864">
                  <c:v>5.2813516692497894E-4</c:v>
                </c:pt>
                <c:pt idx="2865">
                  <c:v>5.2813744869689445E-4</c:v>
                </c:pt>
                <c:pt idx="2866">
                  <c:v>5.2813246065821703E-4</c:v>
                </c:pt>
                <c:pt idx="2867">
                  <c:v>5.2812750138652755E-4</c:v>
                </c:pt>
                <c:pt idx="2868">
                  <c:v>5.2812257080362898E-4</c:v>
                </c:pt>
                <c:pt idx="2869">
                  <c:v>5.2811766883262713E-4</c:v>
                </c:pt>
                <c:pt idx="2870">
                  <c:v>5.2810546959841404E-4</c:v>
                </c:pt>
                <c:pt idx="2871">
                  <c:v>5.2810061995859844E-4</c:v>
                </c:pt>
                <c:pt idx="2872">
                  <c:v>5.2809579866113909E-4</c:v>
                </c:pt>
                <c:pt idx="2873">
                  <c:v>5.2809100562915649E-4</c:v>
                </c:pt>
                <c:pt idx="2874">
                  <c:v>5.2809358545472581E-4</c:v>
                </c:pt>
                <c:pt idx="2875">
                  <c:v>5.2808885354116951E-4</c:v>
                </c:pt>
                <c:pt idx="2876">
                  <c:v>5.280841497042844E-4</c:v>
                </c:pt>
                <c:pt idx="2877">
                  <c:v>5.280794738689136E-4</c:v>
                </c:pt>
                <c:pt idx="2878">
                  <c:v>5.2807482596163666E-4</c:v>
                </c:pt>
                <c:pt idx="2879">
                  <c:v>5.2807020590555937E-4</c:v>
                </c:pt>
                <c:pt idx="2880">
                  <c:v>5.280656136285658E-4</c:v>
                </c:pt>
                <c:pt idx="2881">
                  <c:v>5.2806104905506451E-4</c:v>
                </c:pt>
                <c:pt idx="2882">
                  <c:v>5.2805651211033141E-4</c:v>
                </c:pt>
                <c:pt idx="2883">
                  <c:v>5.2803722467882706E-4</c:v>
                </c:pt>
                <c:pt idx="2884">
                  <c:v>5.2803273244674681E-4</c:v>
                </c:pt>
                <c:pt idx="2885">
                  <c:v>5.2802826754664873E-4</c:v>
                </c:pt>
                <c:pt idx="2886">
                  <c:v>5.2802382990562498E-4</c:v>
                </c:pt>
                <c:pt idx="2887">
                  <c:v>5.2802682896167883E-4</c:v>
                </c:pt>
                <c:pt idx="2888">
                  <c:v>5.2802245093892634E-4</c:v>
                </c:pt>
                <c:pt idx="2889">
                  <c:v>5.2801809999833416E-4</c:v>
                </c:pt>
                <c:pt idx="2890">
                  <c:v>5.2801377606739516E-4</c:v>
                </c:pt>
                <c:pt idx="2891">
                  <c:v>5.2800204805940765E-4</c:v>
                </c:pt>
                <c:pt idx="2892">
                  <c:v>5.2799777245931406E-4</c:v>
                </c:pt>
                <c:pt idx="2893">
                  <c:v>5.2799352361715662E-4</c:v>
                </c:pt>
                <c:pt idx="2894">
                  <c:v>5.2798930146266253E-4</c:v>
                </c:pt>
                <c:pt idx="2895">
                  <c:v>5.2798510592292312E-4</c:v>
                </c:pt>
                <c:pt idx="2896">
                  <c:v>5.2798839571340135E-4</c:v>
                </c:pt>
                <c:pt idx="2897">
                  <c:v>5.2798425886865438E-4</c:v>
                </c:pt>
                <c:pt idx="2898">
                  <c:v>5.2798014846920215E-4</c:v>
                </c:pt>
                <c:pt idx="2899">
                  <c:v>5.2797548316412066E-4</c:v>
                </c:pt>
                <c:pt idx="2900">
                  <c:v>5.279639466674764E-4</c:v>
                </c:pt>
                <c:pt idx="2901">
                  <c:v>5.2795991310058965E-4</c:v>
                </c:pt>
                <c:pt idx="2902">
                  <c:v>5.2795590565434588E-4</c:v>
                </c:pt>
                <c:pt idx="2903">
                  <c:v>5.2795192426110995E-4</c:v>
                </c:pt>
                <c:pt idx="2904">
                  <c:v>5.2794796885280004E-4</c:v>
                </c:pt>
                <c:pt idx="2905">
                  <c:v>5.2794403936178274E-4</c:v>
                </c:pt>
                <c:pt idx="2906">
                  <c:v>5.2794013571953822E-4</c:v>
                </c:pt>
                <c:pt idx="2907">
                  <c:v>5.279362578606249E-4</c:v>
                </c:pt>
                <c:pt idx="2908">
                  <c:v>5.2793240571696615E-4</c:v>
                </c:pt>
                <c:pt idx="2909">
                  <c:v>5.2795873071537734E-4</c:v>
                </c:pt>
                <c:pt idx="2910">
                  <c:v>5.279549545978944E-4</c:v>
                </c:pt>
                <c:pt idx="2911">
                  <c:v>5.279512041549278E-4</c:v>
                </c:pt>
                <c:pt idx="2912">
                  <c:v>5.2794747932072283E-4</c:v>
                </c:pt>
                <c:pt idx="2913">
                  <c:v>5.2792108986420092E-4</c:v>
                </c:pt>
                <c:pt idx="2914">
                  <c:v>5.2791739696728471E-4</c:v>
                </c:pt>
                <c:pt idx="2915">
                  <c:v>5.2791372936379557E-4</c:v>
                </c:pt>
                <c:pt idx="2916">
                  <c:v>5.2791008698777672E-4</c:v>
                </c:pt>
                <c:pt idx="2917">
                  <c:v>5.279211340854682E-4</c:v>
                </c:pt>
                <c:pt idx="2918">
                  <c:v>5.2791755859529343E-4</c:v>
                </c:pt>
                <c:pt idx="2919">
                  <c:v>5.2791400820893092E-4</c:v>
                </c:pt>
                <c:pt idx="2920">
                  <c:v>5.2791048286372592E-4</c:v>
                </c:pt>
                <c:pt idx="2921">
                  <c:v>5.2788413652832007E-4</c:v>
                </c:pt>
                <c:pt idx="2922">
                  <c:v>5.2790350703926705E-4</c:v>
                </c:pt>
                <c:pt idx="2923">
                  <c:v>5.2790005643384413E-4</c:v>
                </c:pt>
                <c:pt idx="2924">
                  <c:v>5.2789663061464809E-4</c:v>
                </c:pt>
                <c:pt idx="2925">
                  <c:v>5.2789322952032265E-4</c:v>
                </c:pt>
                <c:pt idx="2926">
                  <c:v>5.2788985308691982E-4</c:v>
                </c:pt>
                <c:pt idx="2927">
                  <c:v>5.2788650125265048E-4</c:v>
                </c:pt>
                <c:pt idx="2928">
                  <c:v>5.2788317395572638E-4</c:v>
                </c:pt>
                <c:pt idx="2929">
                  <c:v>5.2787987113349366E-4</c:v>
                </c:pt>
                <c:pt idx="2930">
                  <c:v>5.278765927254625E-4</c:v>
                </c:pt>
                <c:pt idx="2931">
                  <c:v>5.2787333866897903E-4</c:v>
                </c:pt>
                <c:pt idx="2932">
                  <c:v>5.2787010890398278E-4</c:v>
                </c:pt>
                <c:pt idx="2933">
                  <c:v>5.2786690336782162E-4</c:v>
                </c:pt>
                <c:pt idx="2934">
                  <c:v>5.2784060628517301E-4</c:v>
                </c:pt>
                <c:pt idx="2935">
                  <c:v>5.2782971719455857E-4</c:v>
                </c:pt>
                <c:pt idx="2936">
                  <c:v>5.2782655505439514E-4</c:v>
                </c:pt>
                <c:pt idx="2937">
                  <c:v>5.2782341674180184E-4</c:v>
                </c:pt>
                <c:pt idx="2938">
                  <c:v>5.2782030219759943E-4</c:v>
                </c:pt>
                <c:pt idx="2939">
                  <c:v>5.2782495074062043E-4</c:v>
                </c:pt>
                <c:pt idx="2940">
                  <c:v>5.2782189093897747E-4</c:v>
                </c:pt>
                <c:pt idx="2941">
                  <c:v>5.278188547659067E-4</c:v>
                </c:pt>
                <c:pt idx="2942">
                  <c:v>5.2781584216518747E-4</c:v>
                </c:pt>
                <c:pt idx="2943">
                  <c:v>5.2780508392234055E-4</c:v>
                </c:pt>
                <c:pt idx="2944">
                  <c:v>5.2780211074351067E-4</c:v>
                </c:pt>
                <c:pt idx="2945">
                  <c:v>5.277991609201416E-4</c:v>
                </c:pt>
                <c:pt idx="2946">
                  <c:v>5.2779623439349558E-4</c:v>
                </c:pt>
                <c:pt idx="2947">
                  <c:v>5.2780113067733576E-4</c:v>
                </c:pt>
                <c:pt idx="2948">
                  <c:v>5.2779825827655672E-4</c:v>
                </c:pt>
                <c:pt idx="2949">
                  <c:v>5.2779540903966689E-4</c:v>
                </c:pt>
                <c:pt idx="2950">
                  <c:v>5.2779258291000674E-4</c:v>
                </c:pt>
                <c:pt idx="2951">
                  <c:v>5.2778858555239689E-4</c:v>
                </c:pt>
                <c:pt idx="2952">
                  <c:v>5.2778581530375096E-4</c:v>
                </c:pt>
                <c:pt idx="2953">
                  <c:v>5.2778306796600911E-4</c:v>
                </c:pt>
                <c:pt idx="2954">
                  <c:v>5.2778034348470882E-4</c:v>
                </c:pt>
                <c:pt idx="2955">
                  <c:v>5.2777764180319316E-4</c:v>
                </c:pt>
                <c:pt idx="2956">
                  <c:v>5.2777496286612099E-4</c:v>
                </c:pt>
                <c:pt idx="2957">
                  <c:v>5.2777230661727424E-4</c:v>
                </c:pt>
                <c:pt idx="2958">
                  <c:v>5.2776967300087203E-4</c:v>
                </c:pt>
                <c:pt idx="2959">
                  <c:v>5.2776706196201468E-4</c:v>
                </c:pt>
                <c:pt idx="2960">
                  <c:v>5.2778028996865005E-4</c:v>
                </c:pt>
                <c:pt idx="2961">
                  <c:v>5.2777774042850594E-4</c:v>
                </c:pt>
                <c:pt idx="2962">
                  <c:v>5.2777521338254196E-4</c:v>
                </c:pt>
                <c:pt idx="2963">
                  <c:v>5.2777270877471614E-4</c:v>
                </c:pt>
                <c:pt idx="2964">
                  <c:v>5.277619304157391E-4</c:v>
                </c:pt>
                <c:pt idx="2965">
                  <c:v>5.2775946528556186E-4</c:v>
                </c:pt>
                <c:pt idx="2966">
                  <c:v>5.2775702238503589E-4</c:v>
                </c:pt>
                <c:pt idx="2967">
                  <c:v>5.2775460165868475E-4</c:v>
                </c:pt>
                <c:pt idx="2968">
                  <c:v>5.2775220305540087E-4</c:v>
                </c:pt>
                <c:pt idx="2969">
                  <c:v>5.2775781240492654E-4</c:v>
                </c:pt>
                <c:pt idx="2970">
                  <c:v>5.2775546651318526E-4</c:v>
                </c:pt>
                <c:pt idx="2971">
                  <c:v>5.2775314262471212E-4</c:v>
                </c:pt>
                <c:pt idx="2972">
                  <c:v>5.2775084068737606E-4</c:v>
                </c:pt>
                <c:pt idx="2973">
                  <c:v>5.2774054001546861E-4</c:v>
                </c:pt>
                <c:pt idx="2974">
                  <c:v>5.2773827303498593E-4</c:v>
                </c:pt>
                <c:pt idx="2975">
                  <c:v>5.2773602780715675E-4</c:v>
                </c:pt>
                <c:pt idx="2976">
                  <c:v>5.2773380428262212E-4</c:v>
                </c:pt>
                <c:pt idx="2977">
                  <c:v>5.2773965843746704E-4</c:v>
                </c:pt>
                <c:pt idx="2978">
                  <c:v>5.2773748711347664E-4</c:v>
                </c:pt>
                <c:pt idx="2979">
                  <c:v>5.2773533737569822E-4</c:v>
                </c:pt>
                <c:pt idx="2980">
                  <c:v>5.2773320917634189E-4</c:v>
                </c:pt>
                <c:pt idx="2981">
                  <c:v>5.2773110246327748E-4</c:v>
                </c:pt>
                <c:pt idx="2982">
                  <c:v>5.2772901718523956E-4</c:v>
                </c:pt>
                <c:pt idx="2983">
                  <c:v>5.2772695329357348E-4</c:v>
                </c:pt>
                <c:pt idx="2984">
                  <c:v>5.277249107361456E-4</c:v>
                </c:pt>
                <c:pt idx="2985">
                  <c:v>5.2772288946430039E-4</c:v>
                </c:pt>
                <c:pt idx="2986">
                  <c:v>5.2769647951598879E-4</c:v>
                </c:pt>
                <c:pt idx="2987">
                  <c:v>5.2769447253621284E-4</c:v>
                </c:pt>
                <c:pt idx="2988">
                  <c:v>5.2769248596972167E-4</c:v>
                </c:pt>
                <c:pt idx="2989">
                  <c:v>5.2769051934970553E-4</c:v>
                </c:pt>
                <c:pt idx="2990">
                  <c:v>5.2768857220538128E-4</c:v>
                </c:pt>
                <c:pt idx="2991">
                  <c:v>5.2769482531150706E-4</c:v>
                </c:pt>
                <c:pt idx="2992">
                  <c:v>5.2769292486335665E-4</c:v>
                </c:pt>
                <c:pt idx="2993">
                  <c:v>5.2769104246714032E-4</c:v>
                </c:pt>
                <c:pt idx="2994">
                  <c:v>5.2768917765597632E-4</c:v>
                </c:pt>
                <c:pt idx="2995">
                  <c:v>5.2767911224416847E-4</c:v>
                </c:pt>
                <c:pt idx="2996">
                  <c:v>5.2767727212804302E-4</c:v>
                </c:pt>
                <c:pt idx="2997">
                  <c:v>5.2767544821288089E-4</c:v>
                </c:pt>
                <c:pt idx="2998">
                  <c:v>5.2767364003231381E-4</c:v>
                </c:pt>
                <c:pt idx="2999">
                  <c:v>5.2768010100401937E-4</c:v>
                </c:pt>
                <c:pt idx="3000">
                  <c:v>5.2767833188378452E-4</c:v>
                </c:pt>
                <c:pt idx="3001">
                  <c:v>5.2767657707781298E-4</c:v>
                </c:pt>
                <c:pt idx="3002">
                  <c:v>5.276748361187876E-4</c:v>
                </c:pt>
                <c:pt idx="3003">
                  <c:v>5.2767310854246428E-4</c:v>
                </c:pt>
                <c:pt idx="3004">
                  <c:v>5.2766309521646518E-4</c:v>
                </c:pt>
                <c:pt idx="3005">
                  <c:v>5.2766138410565312E-4</c:v>
                </c:pt>
                <c:pt idx="3006">
                  <c:v>5.2765968499717507E-4</c:v>
                </c:pt>
                <c:pt idx="3007">
                  <c:v>5.2765799742554576E-4</c:v>
                </c:pt>
                <c:pt idx="3008">
                  <c:v>5.2765632092660608E-4</c:v>
                </c:pt>
                <c:pt idx="3009">
                  <c:v>5.2765465503354717E-4</c:v>
                </c:pt>
                <c:pt idx="3010">
                  <c:v>5.2765299928309375E-4</c:v>
                </c:pt>
                <c:pt idx="3011">
                  <c:v>5.2765135320755312E-4</c:v>
                </c:pt>
                <c:pt idx="3012">
                  <c:v>5.27674828340958E-4</c:v>
                </c:pt>
                <c:pt idx="3013">
                  <c:v>5.2767322671256299E-4</c:v>
                </c:pt>
                <c:pt idx="3014">
                  <c:v>5.2767163396923427E-4</c:v>
                </c:pt>
                <c:pt idx="3015">
                  <c:v>5.2767005006579184E-4</c:v>
                </c:pt>
                <c:pt idx="3016">
                  <c:v>5.2766847495661767E-4</c:v>
                </c:pt>
                <c:pt idx="3017">
                  <c:v>5.2765849308010222E-4</c:v>
                </c:pt>
                <c:pt idx="3018">
                  <c:v>5.2765692678503028E-4</c:v>
                </c:pt>
                <c:pt idx="3019">
                  <c:v>5.276553691724124E-4</c:v>
                </c:pt>
                <c:pt idx="3020">
                  <c:v>5.2765382019725679E-4</c:v>
                </c:pt>
                <c:pt idx="3021">
                  <c:v>5.2766072980514177E-4</c:v>
                </c:pt>
                <c:pt idx="3022">
                  <c:v>5.2765920654536218E-4</c:v>
                </c:pt>
                <c:pt idx="3023">
                  <c:v>5.276576917744441E-4</c:v>
                </c:pt>
                <c:pt idx="3024">
                  <c:v>5.2765618544851119E-4</c:v>
                </c:pt>
                <c:pt idx="3025">
                  <c:v>5.2764620337467354E-4</c:v>
                </c:pt>
                <c:pt idx="3026">
                  <c:v>5.2764470531747702E-4</c:v>
                </c:pt>
                <c:pt idx="3027">
                  <c:v>5.2764321559634324E-4</c:v>
                </c:pt>
                <c:pt idx="3028">
                  <c:v>5.2764173416846704E-4</c:v>
                </c:pt>
                <c:pt idx="3029">
                  <c:v>5.2764026099147692E-4</c:v>
                </c:pt>
                <c:pt idx="3030">
                  <c:v>5.2764732244991574E-4</c:v>
                </c:pt>
                <c:pt idx="3031">
                  <c:v>5.2764587404634418E-4</c:v>
                </c:pt>
                <c:pt idx="3032">
                  <c:v>5.2764443374846322E-4</c:v>
                </c:pt>
                <c:pt idx="3033">
                  <c:v>5.2764300151413208E-4</c:v>
                </c:pt>
                <c:pt idx="3034">
                  <c:v>5.2764157730207911E-4</c:v>
                </c:pt>
                <c:pt idx="3035">
                  <c:v>5.2764016107103434E-4</c:v>
                </c:pt>
                <c:pt idx="3036">
                  <c:v>5.2763875277972438E-4</c:v>
                </c:pt>
                <c:pt idx="3037">
                  <c:v>5.276373523860102E-4</c:v>
                </c:pt>
                <c:pt idx="3038">
                  <c:v>5.2761018444412704E-4</c:v>
                </c:pt>
                <c:pt idx="3039">
                  <c:v>5.27608774973134E-4</c:v>
                </c:pt>
                <c:pt idx="3040">
                  <c:v>5.2760737333543226E-4</c:v>
                </c:pt>
                <c:pt idx="3041">
                  <c:v>5.2760597948906841E-4</c:v>
                </c:pt>
                <c:pt idx="3042">
                  <c:v>5.2760459339385151E-4</c:v>
                </c:pt>
                <c:pt idx="3043">
                  <c:v>5.2761184659881524E-4</c:v>
                </c:pt>
                <c:pt idx="3044">
                  <c:v>5.2761048404259374E-4</c:v>
                </c:pt>
                <c:pt idx="3045">
                  <c:v>5.2760912909962168E-4</c:v>
                </c:pt>
                <c:pt idx="3046">
                  <c:v>5.2760778172817636E-4</c:v>
                </c:pt>
                <c:pt idx="3047">
                  <c:v>5.2759777777925971E-4</c:v>
                </c:pt>
                <c:pt idx="3048">
                  <c:v>5.2759643735005631E-4</c:v>
                </c:pt>
                <c:pt idx="3049">
                  <c:v>5.2759510439244397E-4</c:v>
                </c:pt>
                <c:pt idx="3050">
                  <c:v>5.2759377886844438E-4</c:v>
                </c:pt>
                <c:pt idx="3051">
                  <c:v>5.2760115707218853E-4</c:v>
                </c:pt>
                <c:pt idx="3052">
                  <c:v>5.2759985430682072E-4</c:v>
                </c:pt>
                <c:pt idx="3053">
                  <c:v>5.2759855883759404E-4</c:v>
                </c:pt>
                <c:pt idx="3054">
                  <c:v>5.2759727062805413E-4</c:v>
                </c:pt>
                <c:pt idx="3055">
                  <c:v>5.2759598963867359E-4</c:v>
                </c:pt>
                <c:pt idx="3056">
                  <c:v>5.2758597964242763E-4</c:v>
                </c:pt>
                <c:pt idx="3057">
                  <c:v>5.2758470506375325E-4</c:v>
                </c:pt>
                <c:pt idx="3058">
                  <c:v>5.2758343760910334E-4</c:v>
                </c:pt>
                <c:pt idx="3059">
                  <c:v>5.2758217724226553E-4</c:v>
                </c:pt>
                <c:pt idx="3060">
                  <c:v>5.2758092392393187E-4</c:v>
                </c:pt>
                <c:pt idx="3061">
                  <c:v>5.2757967761656553E-4</c:v>
                </c:pt>
                <c:pt idx="3062">
                  <c:v>5.2757843828085942E-4</c:v>
                </c:pt>
                <c:pt idx="3063">
                  <c:v>5.2757720588280863E-4</c:v>
                </c:pt>
                <c:pt idx="3064">
                  <c:v>5.2760238104279742E-4</c:v>
                </c:pt>
                <c:pt idx="3065">
                  <c:v>5.2760118569810527E-4</c:v>
                </c:pt>
                <c:pt idx="3066">
                  <c:v>5.2759999712364853E-4</c:v>
                </c:pt>
                <c:pt idx="3067">
                  <c:v>5.2759881528033001E-4</c:v>
                </c:pt>
                <c:pt idx="3068">
                  <c:v>5.275976401329591E-4</c:v>
                </c:pt>
                <c:pt idx="3069">
                  <c:v>5.2758763157371297E-4</c:v>
                </c:pt>
                <c:pt idx="3070">
                  <c:v>5.2758646203973462E-4</c:v>
                </c:pt>
                <c:pt idx="3071">
                  <c:v>5.2758529911030999E-4</c:v>
                </c:pt>
                <c:pt idx="3072">
                  <c:v>5.2758414275005678E-4</c:v>
                </c:pt>
                <c:pt idx="3073">
                  <c:v>5.2759186356156427E-4</c:v>
                </c:pt>
                <c:pt idx="3074">
                  <c:v>5.2759072782701359E-4</c:v>
                </c:pt>
                <c:pt idx="3075">
                  <c:v>5.2758959853600566E-4</c:v>
                </c:pt>
                <c:pt idx="3076">
                  <c:v>5.2758847565161169E-4</c:v>
                </c:pt>
                <c:pt idx="3077">
                  <c:v>5.2757845822966071E-4</c:v>
                </c:pt>
                <c:pt idx="3078">
                  <c:v>5.2757734053181411E-4</c:v>
                </c:pt>
                <c:pt idx="3079">
                  <c:v>5.2757622915459469E-4</c:v>
                </c:pt>
                <c:pt idx="3080">
                  <c:v>5.2757512406262017E-4</c:v>
                </c:pt>
                <c:pt idx="3081">
                  <c:v>5.275740252200737E-4</c:v>
                </c:pt>
                <c:pt idx="3082">
                  <c:v>5.2758187092658351E-4</c:v>
                </c:pt>
                <c:pt idx="3083">
                  <c:v>5.2758079190883857E-4</c:v>
                </c:pt>
                <c:pt idx="3084">
                  <c:v>5.2757971901923502E-4</c:v>
                </c:pt>
                <c:pt idx="3085">
                  <c:v>5.2757865222301855E-4</c:v>
                </c:pt>
                <c:pt idx="3086">
                  <c:v>5.2757759148456575E-4</c:v>
                </c:pt>
                <c:pt idx="3087">
                  <c:v>5.2757653677172698E-4</c:v>
                </c:pt>
                <c:pt idx="3088">
                  <c:v>5.2757548804931338E-4</c:v>
                </c:pt>
                <c:pt idx="3089">
                  <c:v>5.2757444528387428E-4</c:v>
                </c:pt>
                <c:pt idx="3090">
                  <c:v>5.2756441118329434E-4</c:v>
                </c:pt>
                <c:pt idx="3091">
                  <c:v>5.2755436957303836E-4</c:v>
                </c:pt>
                <c:pt idx="3092">
                  <c:v>5.2755332994443554E-4</c:v>
                </c:pt>
                <c:pt idx="3093">
                  <c:v>5.2755229617576071E-4</c:v>
                </c:pt>
                <c:pt idx="3094">
                  <c:v>5.2755126823231593E-4</c:v>
                </c:pt>
                <c:pt idx="3095">
                  <c:v>5.2755927841345671E-4</c:v>
                </c:pt>
                <c:pt idx="3096">
                  <c:v>5.2755826921592214E-4</c:v>
                </c:pt>
                <c:pt idx="3097">
                  <c:v>5.2755726572791851E-4</c:v>
                </c:pt>
                <c:pt idx="3098">
                  <c:v>5.2755626791450155E-4</c:v>
                </c:pt>
                <c:pt idx="3099">
                  <c:v>5.2755527574509502E-4</c:v>
                </c:pt>
                <c:pt idx="3100">
                  <c:v>5.2754522106866677E-4</c:v>
                </c:pt>
                <c:pt idx="3101">
                  <c:v>5.2754423298520623E-4</c:v>
                </c:pt>
                <c:pt idx="3102">
                  <c:v>5.2754325046608461E-4</c:v>
                </c:pt>
                <c:pt idx="3103">
                  <c:v>5.2754227347924162E-4</c:v>
                </c:pt>
                <c:pt idx="3104">
                  <c:v>5.2755039840896457E-4</c:v>
                </c:pt>
                <c:pt idx="3105">
                  <c:v>5.2754943941870063E-4</c:v>
                </c:pt>
                <c:pt idx="3106">
                  <c:v>5.2754848584705277E-4</c:v>
                </c:pt>
                <c:pt idx="3107">
                  <c:v>5.2754753766169789E-4</c:v>
                </c:pt>
                <c:pt idx="3108">
                  <c:v>5.2753747040569857E-4</c:v>
                </c:pt>
                <c:pt idx="3109">
                  <c:v>5.2753652594141141E-4</c:v>
                </c:pt>
                <c:pt idx="3110">
                  <c:v>5.27535586787602E-4</c:v>
                </c:pt>
                <c:pt idx="3111">
                  <c:v>5.2753465291264633E-4</c:v>
                </c:pt>
                <c:pt idx="3112">
                  <c:v>5.2753372428492214E-4</c:v>
                </c:pt>
                <c:pt idx="3113">
                  <c:v>5.2753280087456268E-4</c:v>
                </c:pt>
                <c:pt idx="3114">
                  <c:v>5.2753188265038543E-4</c:v>
                </c:pt>
                <c:pt idx="3115">
                  <c:v>5.2753096958208217E-4</c:v>
                </c:pt>
                <c:pt idx="3116">
                  <c:v>5.2753006163627596E-4</c:v>
                </c:pt>
                <c:pt idx="3117">
                  <c:v>5.2754753265696428E-4</c:v>
                </c:pt>
                <c:pt idx="3118">
                  <c:v>5.2754664845468778E-4</c:v>
                </c:pt>
                <c:pt idx="3119">
                  <c:v>5.2754576924884944E-4</c:v>
                </c:pt>
                <c:pt idx="3120">
                  <c:v>5.2754489501077601E-4</c:v>
                </c:pt>
                <c:pt idx="3121">
                  <c:v>5.2753481116468281E-4</c:v>
                </c:pt>
                <c:pt idx="3122">
                  <c:v>5.2753394005166428E-4</c:v>
                </c:pt>
                <c:pt idx="3123">
                  <c:v>5.2753307383396602E-4</c:v>
                </c:pt>
                <c:pt idx="3124">
                  <c:v>5.2753221248144719E-4</c:v>
                </c:pt>
                <c:pt idx="3125">
                  <c:v>5.2754047626149634E-4</c:v>
                </c:pt>
                <c:pt idx="3126">
                  <c:v>5.2753963187823771E-4</c:v>
                </c:pt>
                <c:pt idx="3127">
                  <c:v>5.2753879225204275E-4</c:v>
                </c:pt>
                <c:pt idx="3128">
                  <c:v>5.2753795734989534E-4</c:v>
                </c:pt>
                <c:pt idx="3129">
                  <c:v>5.2753712714442586E-4</c:v>
                </c:pt>
                <c:pt idx="3130">
                  <c:v>5.2752702630471347E-4</c:v>
                </c:pt>
                <c:pt idx="3131">
                  <c:v>5.2752619885119804E-4</c:v>
                </c:pt>
                <c:pt idx="3132">
                  <c:v>5.2752537602523703E-4</c:v>
                </c:pt>
                <c:pt idx="3133">
                  <c:v>5.2752455779756565E-4</c:v>
                </c:pt>
                <c:pt idx="3134">
                  <c:v>5.2753304555066671E-4</c:v>
                </c:pt>
                <c:pt idx="3135">
                  <c:v>5.2753224291792432E-4</c:v>
                </c:pt>
                <c:pt idx="3136">
                  <c:v>5.2753144477941244E-4</c:v>
                </c:pt>
                <c:pt idx="3137">
                  <c:v>5.2753065110863143E-4</c:v>
                </c:pt>
                <c:pt idx="3138">
                  <c:v>5.2752986187647351E-4</c:v>
                </c:pt>
                <c:pt idx="3139">
                  <c:v>5.2752907705513538E-4</c:v>
                </c:pt>
                <c:pt idx="3140">
                  <c:v>5.2752829661681204E-4</c:v>
                </c:pt>
                <c:pt idx="3141">
                  <c:v>5.2752752053370194E-4</c:v>
                </c:pt>
                <c:pt idx="3142">
                  <c:v>5.2751739601470532E-4</c:v>
                </c:pt>
                <c:pt idx="3143">
                  <c:v>5.2749790716052382E-4</c:v>
                </c:pt>
                <c:pt idx="3144">
                  <c:v>5.2749712500739683E-4</c:v>
                </c:pt>
                <c:pt idx="3145">
                  <c:v>5.2749634715270992E-4</c:v>
                </c:pt>
                <c:pt idx="3146">
                  <c:v>5.2749557356908221E-4</c:v>
                </c:pt>
                <c:pt idx="3147">
                  <c:v>5.275041864270481E-4</c:v>
                </c:pt>
                <c:pt idx="3148">
                  <c:v>5.2750342755715843E-4</c:v>
                </c:pt>
                <c:pt idx="3149">
                  <c:v>5.2750267285755874E-4</c:v>
                </c:pt>
                <c:pt idx="3150">
                  <c:v>5.2750192230409301E-4</c:v>
                </c:pt>
                <c:pt idx="3151">
                  <c:v>5.2749176876288814E-4</c:v>
                </c:pt>
                <c:pt idx="3152">
                  <c:v>5.2749102023501825E-4</c:v>
                </c:pt>
                <c:pt idx="3153">
                  <c:v>5.2749027579007159E-4</c:v>
                </c:pt>
                <c:pt idx="3154">
                  <c:v>5.2748953540022233E-4</c:v>
                </c:pt>
                <c:pt idx="3155">
                  <c:v>5.2748879903985729E-4</c:v>
                </c:pt>
                <c:pt idx="3156">
                  <c:v>5.2749750451707746E-4</c:v>
                </c:pt>
                <c:pt idx="3157">
                  <c:v>5.274967822293539E-4</c:v>
                </c:pt>
                <c:pt idx="3158">
                  <c:v>5.2749606387342968E-4</c:v>
                </c:pt>
                <c:pt idx="3159">
                  <c:v>5.2749524767752715E-4</c:v>
                </c:pt>
                <c:pt idx="3160">
                  <c:v>5.2748507470012484E-4</c:v>
                </c:pt>
                <c:pt idx="3161">
                  <c:v>5.2748436251578035E-4</c:v>
                </c:pt>
                <c:pt idx="3162">
                  <c:v>5.2748365417410771E-4</c:v>
                </c:pt>
                <c:pt idx="3163">
                  <c:v>5.2748294964993434E-4</c:v>
                </c:pt>
                <c:pt idx="3164">
                  <c:v>5.2748224891808592E-4</c:v>
                </c:pt>
                <c:pt idx="3165">
                  <c:v>5.2748155195206543E-4</c:v>
                </c:pt>
                <c:pt idx="3166">
                  <c:v>5.2748085872758154E-4</c:v>
                </c:pt>
                <c:pt idx="3167">
                  <c:v>5.274801692172551E-4</c:v>
                </c:pt>
                <c:pt idx="3168">
                  <c:v>5.2749850562031943E-4</c:v>
                </c:pt>
                <c:pt idx="3169">
                  <c:v>5.2752639359486455E-4</c:v>
                </c:pt>
                <c:pt idx="3170">
                  <c:v>5.2752574435463353E-4</c:v>
                </c:pt>
                <c:pt idx="3171">
                  <c:v>5.2752509864190285E-4</c:v>
                </c:pt>
                <c:pt idx="3172">
                  <c:v>5.2752445643088758E-4</c:v>
                </c:pt>
                <c:pt idx="3173">
                  <c:v>5.2749518941224566E-4</c:v>
                </c:pt>
                <c:pt idx="3174">
                  <c:v>5.2749453678806266E-4</c:v>
                </c:pt>
                <c:pt idx="3175">
                  <c:v>5.2749388764480962E-4</c:v>
                </c:pt>
                <c:pt idx="3176">
                  <c:v>5.2749324195846322E-4</c:v>
                </c:pt>
                <c:pt idx="3177">
                  <c:v>5.2752129704845482E-4</c:v>
                </c:pt>
                <c:pt idx="3178">
                  <c:v>5.2752067533459041E-4</c:v>
                </c:pt>
                <c:pt idx="3179">
                  <c:v>5.2752005695354612E-4</c:v>
                </c:pt>
                <c:pt idx="3180">
                  <c:v>5.2751944187910248E-4</c:v>
                </c:pt>
                <c:pt idx="3181">
                  <c:v>5.2749006453423845E-4</c:v>
                </c:pt>
                <c:pt idx="3182">
                  <c:v>5.2748943908307189E-4</c:v>
                </c:pt>
                <c:pt idx="3183">
                  <c:v>5.2748881692020379E-4</c:v>
                </c:pt>
                <c:pt idx="3184">
                  <c:v>5.2748819802248426E-4</c:v>
                </c:pt>
                <c:pt idx="3185">
                  <c:v>5.2748758236588738E-4</c:v>
                </c:pt>
                <c:pt idx="3186">
                  <c:v>5.2751581954871025E-4</c:v>
                </c:pt>
                <c:pt idx="3187">
                  <c:v>5.275152269590775E-4</c:v>
                </c:pt>
                <c:pt idx="3188">
                  <c:v>5.2751463748866839E-4</c:v>
                </c:pt>
                <c:pt idx="3189">
                  <c:v>5.2751405111255926E-4</c:v>
                </c:pt>
                <c:pt idx="3190">
                  <c:v>5.2751346780797233E-4</c:v>
                </c:pt>
                <c:pt idx="3191">
                  <c:v>5.2751288755212896E-4</c:v>
                </c:pt>
                <c:pt idx="3192">
                  <c:v>5.27512310321822E-4</c:v>
                </c:pt>
                <c:pt idx="3193">
                  <c:v>5.2751173609513497E-4</c:v>
                </c:pt>
                <c:pt idx="3194">
                  <c:v>5.2748218346576267E-4</c:v>
                </c:pt>
                <c:pt idx="3195">
                  <c:v>5.2746227185366309E-4</c:v>
                </c:pt>
                <c:pt idx="3196">
                  <c:v>5.2746167952173392E-4</c:v>
                </c:pt>
                <c:pt idx="3197">
                  <c:v>5.2746109018939405E-4</c:v>
                </c:pt>
                <c:pt idx="3198">
                  <c:v>5.2746050383500366E-4</c:v>
                </c:pt>
                <c:pt idx="3199">
                  <c:v>5.2746960500887983E-4</c:v>
                </c:pt>
                <c:pt idx="3200">
                  <c:v>5.2746902987201895E-4</c:v>
                </c:pt>
                <c:pt idx="3201">
                  <c:v>5.2746845762866642E-4</c:v>
                </c:pt>
                <c:pt idx="3202">
                  <c:v>5.2746788825598634E-4</c:v>
                </c:pt>
                <c:pt idx="3203">
                  <c:v>5.2745761594397231E-4</c:v>
                </c:pt>
                <c:pt idx="3204">
                  <c:v>5.2745704698782016E-4</c:v>
                </c:pt>
                <c:pt idx="3205">
                  <c:v>5.2745648085371875E-4</c:v>
                </c:pt>
                <c:pt idx="3206">
                  <c:v>5.2745591751958767E-4</c:v>
                </c:pt>
                <c:pt idx="3207">
                  <c:v>5.2745535696511244E-4</c:v>
                </c:pt>
                <c:pt idx="3208">
                  <c:v>5.2746453107683621E-4</c:v>
                </c:pt>
                <c:pt idx="3209">
                  <c:v>5.2746398118747127E-4</c:v>
                </c:pt>
                <c:pt idx="3210">
                  <c:v>5.2746343399397155E-4</c:v>
                </c:pt>
                <c:pt idx="3211">
                  <c:v>5.2746281190565666E-4</c:v>
                </c:pt>
                <c:pt idx="3212">
                  <c:v>5.2745251719779618E-4</c:v>
                </c:pt>
                <c:pt idx="3213">
                  <c:v>5.2745197324131389E-4</c:v>
                </c:pt>
                <c:pt idx="3214">
                  <c:v>5.2745143191123937E-4</c:v>
                </c:pt>
                <c:pt idx="3215">
                  <c:v>5.2745089318593195E-4</c:v>
                </c:pt>
                <c:pt idx="3216">
                  <c:v>5.274503570446348E-4</c:v>
                </c:pt>
                <c:pt idx="3217">
                  <c:v>5.2744982346703256E-4</c:v>
                </c:pt>
                <c:pt idx="3218">
                  <c:v>5.2744929243104394E-4</c:v>
                </c:pt>
                <c:pt idx="3219">
                  <c:v>5.2744876391635359E-4</c:v>
                </c:pt>
                <c:pt idx="3220">
                  <c:v>5.2745803142942218E-4</c:v>
                </c:pt>
                <c:pt idx="3221">
                  <c:v>5.2748691354918484E-4</c:v>
                </c:pt>
                <c:pt idx="3222">
                  <c:v>5.2748641223084643E-4</c:v>
                </c:pt>
                <c:pt idx="3223">
                  <c:v>5.2748591328077594E-4</c:v>
                </c:pt>
                <c:pt idx="3224">
                  <c:v>5.2746549751914867E-4</c:v>
                </c:pt>
                <c:pt idx="3225">
                  <c:v>5.2746499482050121E-4</c:v>
                </c:pt>
                <c:pt idx="3226">
                  <c:v>5.274644944544141E-4</c:v>
                </c:pt>
                <c:pt idx="3227">
                  <c:v>5.2746399639817289E-4</c:v>
                </c:pt>
                <c:pt idx="3228">
                  <c:v>5.2746350063474258E-4</c:v>
                </c:pt>
                <c:pt idx="3229">
                  <c:v>5.2747284913238265E-4</c:v>
                </c:pt>
                <c:pt idx="3230">
                  <c:v>5.2747236268019942E-4</c:v>
                </c:pt>
                <c:pt idx="3231">
                  <c:v>5.2747187844363625E-4</c:v>
                </c:pt>
                <c:pt idx="3232">
                  <c:v>5.2747139640314106E-4</c:v>
                </c:pt>
                <c:pt idx="3233">
                  <c:v>5.2746105549819015E-4</c:v>
                </c:pt>
                <c:pt idx="3234">
                  <c:v>5.2746057306879337E-4</c:v>
                </c:pt>
                <c:pt idx="3235">
                  <c:v>5.274600927937384E-4</c:v>
                </c:pt>
                <c:pt idx="3236">
                  <c:v>5.2745961465162222E-4</c:v>
                </c:pt>
                <c:pt idx="3237">
                  <c:v>5.2747889907836694E-4</c:v>
                </c:pt>
                <c:pt idx="3238">
                  <c:v>5.2746854915374907E-4</c:v>
                </c:pt>
                <c:pt idx="3239">
                  <c:v>5.2746808193140059E-4</c:v>
                </c:pt>
                <c:pt idx="3240">
                  <c:v>5.2746761674959518E-4</c:v>
                </c:pt>
                <c:pt idx="3241">
                  <c:v>5.274671535870426E-4</c:v>
                </c:pt>
                <c:pt idx="3242">
                  <c:v>5.2746669242810604E-4</c:v>
                </c:pt>
                <c:pt idx="3243">
                  <c:v>5.2746623325236521E-4</c:v>
                </c:pt>
                <c:pt idx="3244">
                  <c:v>5.2746577603983609E-4</c:v>
                </c:pt>
                <c:pt idx="3245">
                  <c:v>5.2746532077270827E-4</c:v>
                </c:pt>
                <c:pt idx="3246">
                  <c:v>5.274351067878864E-4</c:v>
                </c:pt>
                <c:pt idx="3247">
                  <c:v>5.2743464186917523E-4</c:v>
                </c:pt>
                <c:pt idx="3248">
                  <c:v>5.2743417889189459E-4</c:v>
                </c:pt>
                <c:pt idx="3249">
                  <c:v>5.2743371783749507E-4</c:v>
                </c:pt>
                <c:pt idx="3250">
                  <c:v>5.2744319597567736E-4</c:v>
                </c:pt>
                <c:pt idx="3251">
                  <c:v>5.2744274314054599E-4</c:v>
                </c:pt>
                <c:pt idx="3252">
                  <c:v>5.2744229215624053E-4</c:v>
                </c:pt>
                <c:pt idx="3253">
                  <c:v>5.2744184300387766E-4</c:v>
                </c:pt>
                <c:pt idx="3254">
                  <c:v>5.2744139566632525E-4</c:v>
                </c:pt>
                <c:pt idx="3255">
                  <c:v>5.2743099086613975E-4</c:v>
                </c:pt>
                <c:pt idx="3256">
                  <c:v>5.2743054276049861E-4</c:v>
                </c:pt>
                <c:pt idx="3257">
                  <c:v>5.2743009643200015E-4</c:v>
                </c:pt>
                <c:pt idx="3258">
                  <c:v>5.274296518638609E-4</c:v>
                </c:pt>
                <c:pt idx="3259">
                  <c:v>5.2743918555994175E-4</c:v>
                </c:pt>
                <c:pt idx="3260">
                  <c:v>5.2743874873002923E-4</c:v>
                </c:pt>
                <c:pt idx="3261">
                  <c:v>5.2743831358975299E-4</c:v>
                </c:pt>
                <c:pt idx="3262">
                  <c:v>5.2743788011978994E-4</c:v>
                </c:pt>
                <c:pt idx="3263">
                  <c:v>5.2743744830520585E-4</c:v>
                </c:pt>
                <c:pt idx="3264">
                  <c:v>5.2742702040946884E-4</c:v>
                </c:pt>
                <c:pt idx="3265">
                  <c:v>5.274265876630338E-4</c:v>
                </c:pt>
                <c:pt idx="3266">
                  <c:v>5.274261565351929E-4</c:v>
                </c:pt>
                <c:pt idx="3267">
                  <c:v>5.2742572700916444E-4</c:v>
                </c:pt>
                <c:pt idx="3268">
                  <c:v>5.2742529906640075E-4</c:v>
                </c:pt>
                <c:pt idx="3269">
                  <c:v>5.2742487269232669E-4</c:v>
                </c:pt>
                <c:pt idx="3270">
                  <c:v>5.274244478688352E-4</c:v>
                </c:pt>
                <c:pt idx="3271">
                  <c:v>5.2742402457737862E-4</c:v>
                </c:pt>
                <c:pt idx="3272">
                  <c:v>5.2745369726098917E-4</c:v>
                </c:pt>
                <c:pt idx="3273">
                  <c:v>5.2745328912659397E-4</c:v>
                </c:pt>
                <c:pt idx="3274">
                  <c:v>5.2745288242235858E-4</c:v>
                </c:pt>
                <c:pt idx="3275">
                  <c:v>5.2745247713307814E-4</c:v>
                </c:pt>
                <c:pt idx="3276">
                  <c:v>5.2744202492216799E-4</c:v>
                </c:pt>
                <c:pt idx="3277">
                  <c:v>5.2744161843464726E-4</c:v>
                </c:pt>
                <c:pt idx="3278">
                  <c:v>5.2744121332962655E-4</c:v>
                </c:pt>
                <c:pt idx="3279">
                  <c:v>5.2744080958876029E-4</c:v>
                </c:pt>
                <c:pt idx="3280">
                  <c:v>5.2744040719632408E-4</c:v>
                </c:pt>
                <c:pt idx="3281">
                  <c:v>5.2745007416134249E-4</c:v>
                </c:pt>
                <c:pt idx="3282">
                  <c:v>5.2744967830799325E-4</c:v>
                </c:pt>
                <c:pt idx="3283">
                  <c:v>5.274492837353574E-4</c:v>
                </c:pt>
                <c:pt idx="3284">
                  <c:v>5.2744889042910005E-4</c:v>
                </c:pt>
                <c:pt idx="3285">
                  <c:v>5.2743841488924002E-4</c:v>
                </c:pt>
                <c:pt idx="3286">
                  <c:v>5.2743802024623337E-4</c:v>
                </c:pt>
                <c:pt idx="3287">
                  <c:v>5.274376268380853E-4</c:v>
                </c:pt>
                <c:pt idx="3288">
                  <c:v>5.274372346490714E-4</c:v>
                </c:pt>
                <c:pt idx="3289">
                  <c:v>5.2744694232915827E-4</c:v>
                </c:pt>
                <c:pt idx="3290">
                  <c:v>5.2744655628361552E-4</c:v>
                </c:pt>
                <c:pt idx="3291">
                  <c:v>5.2744617139193102E-4</c:v>
                </c:pt>
                <c:pt idx="3292">
                  <c:v>5.2744578763977076E-4</c:v>
                </c:pt>
                <c:pt idx="3293">
                  <c:v>5.2744540501149361E-4</c:v>
                </c:pt>
                <c:pt idx="3294">
                  <c:v>5.2744502348972284E-4</c:v>
                </c:pt>
                <c:pt idx="3295">
                  <c:v>5.2744464306012269E-4</c:v>
                </c:pt>
                <c:pt idx="3296">
                  <c:v>5.2744426370618207E-4</c:v>
                </c:pt>
                <c:pt idx="3297">
                  <c:v>5.2744388541530601E-4</c:v>
                </c:pt>
                <c:pt idx="3298">
                  <c:v>5.2742324521375551E-4</c:v>
                </c:pt>
                <c:pt idx="3299">
                  <c:v>5.2742286179869799E-4</c:v>
                </c:pt>
                <c:pt idx="3300">
                  <c:v>5.2742247943291052E-4</c:v>
                </c:pt>
                <c:pt idx="3301">
                  <c:v>5.2742209810102171E-4</c:v>
                </c:pt>
                <c:pt idx="3302">
                  <c:v>5.2742171778809733E-4</c:v>
                </c:pt>
                <c:pt idx="3303">
                  <c:v>5.2743148744264536E-4</c:v>
                </c:pt>
                <c:pt idx="3304">
                  <c:v>5.2743111263906916E-4</c:v>
                </c:pt>
                <c:pt idx="3305">
                  <c:v>5.2743073879166821E-4</c:v>
                </c:pt>
                <c:pt idx="3306">
                  <c:v>5.2743036588690038E-4</c:v>
                </c:pt>
                <c:pt idx="3307">
                  <c:v>5.2741983098617343E-4</c:v>
                </c:pt>
                <c:pt idx="3308">
                  <c:v>5.2741945647344531E-4</c:v>
                </c:pt>
                <c:pt idx="3309">
                  <c:v>5.2741908287514978E-4</c:v>
                </c:pt>
                <c:pt idx="3310">
                  <c:v>5.2741871017767273E-4</c:v>
                </c:pt>
                <c:pt idx="3311">
                  <c:v>5.2742851497621958E-4</c:v>
                </c:pt>
                <c:pt idx="3312">
                  <c:v>5.2742814741450067E-4</c:v>
                </c:pt>
                <c:pt idx="3313">
                  <c:v>5.2742778069145551E-4</c:v>
                </c:pt>
                <c:pt idx="3314">
                  <c:v>5.2742741479354198E-4</c:v>
                </c:pt>
                <c:pt idx="3315">
                  <c:v>5.2742704970590998E-4</c:v>
                </c:pt>
                <c:pt idx="3316">
                  <c:v>5.2741649207856209E-4</c:v>
                </c:pt>
                <c:pt idx="3317">
                  <c:v>5.2741612527527123E-4</c:v>
                </c:pt>
                <c:pt idx="3318">
                  <c:v>5.2741575925596869E-4</c:v>
                </c:pt>
                <c:pt idx="3319">
                  <c:v>5.274153940079164E-4</c:v>
                </c:pt>
                <c:pt idx="3320">
                  <c:v>5.2741502951574384E-4</c:v>
                </c:pt>
                <c:pt idx="3321">
                  <c:v>5.2741466576671295E-4</c:v>
                </c:pt>
                <c:pt idx="3322">
                  <c:v>5.2741430274501257E-4</c:v>
                </c:pt>
                <c:pt idx="3323">
                  <c:v>5.2741394043746663E-4</c:v>
                </c:pt>
                <c:pt idx="3324">
                  <c:v>5.2743401789459229E-4</c:v>
                </c:pt>
                <c:pt idx="3325">
                  <c:v>5.2743366328651068E-4</c:v>
                </c:pt>
                <c:pt idx="3326">
                  <c:v>5.2743330931878576E-4</c:v>
                </c:pt>
                <c:pt idx="3327">
                  <c:v>5.274329559749099E-4</c:v>
                </c:pt>
                <c:pt idx="3328">
                  <c:v>5.274326032431529E-4</c:v>
                </c:pt>
                <c:pt idx="3329">
                  <c:v>5.2742201564880478E-4</c:v>
                </c:pt>
                <c:pt idx="3330">
                  <c:v>5.2742166102755401E-4</c:v>
                </c:pt>
                <c:pt idx="3331">
                  <c:v>5.2742130699337444E-4</c:v>
                </c:pt>
                <c:pt idx="3332">
                  <c:v>5.2742095353316282E-4</c:v>
                </c:pt>
                <c:pt idx="3333">
                  <c:v>5.2743084827393955E-4</c:v>
                </c:pt>
                <c:pt idx="3334">
                  <c:v>5.2743049892339019E-4</c:v>
                </c:pt>
                <c:pt idx="3335">
                  <c:v>5.2743015009025507E-4</c:v>
                </c:pt>
                <c:pt idx="3336">
                  <c:v>5.2742980176019409E-4</c:v>
                </c:pt>
                <c:pt idx="3337">
                  <c:v>5.2741919437116619E-4</c:v>
                </c:pt>
                <c:pt idx="3338">
                  <c:v>5.2741884407345174E-4</c:v>
                </c:pt>
                <c:pt idx="3339">
                  <c:v>5.2741849425710138E-4</c:v>
                </c:pt>
                <c:pt idx="3340">
                  <c:v>5.2741814490726239E-4</c:v>
                </c:pt>
                <c:pt idx="3341">
                  <c:v>5.2741779601301643E-4</c:v>
                </c:pt>
                <c:pt idx="3342">
                  <c:v>5.2742772161370414E-4</c:v>
                </c:pt>
                <c:pt idx="3343">
                  <c:v>5.2742737643981467E-4</c:v>
                </c:pt>
                <c:pt idx="3344">
                  <c:v>5.2742703166517094E-4</c:v>
                </c:pt>
                <c:pt idx="3345">
                  <c:v>5.2742668727587174E-4</c:v>
                </c:pt>
                <c:pt idx="3346">
                  <c:v>5.2742634325931778E-4</c:v>
                </c:pt>
                <c:pt idx="3347">
                  <c:v>5.2742599960421254E-4</c:v>
                </c:pt>
                <c:pt idx="3348">
                  <c:v>5.27425656296222E-4</c:v>
                </c:pt>
                <c:pt idx="3349">
                  <c:v>5.2742531332361595E-4</c:v>
                </c:pt>
                <c:pt idx="3350">
                  <c:v>5.2740437849018752E-4</c:v>
                </c:pt>
                <c:pt idx="3351">
                  <c:v>5.2739373277869549E-4</c:v>
                </c:pt>
                <c:pt idx="3352">
                  <c:v>5.2739338263491434E-4</c:v>
                </c:pt>
                <c:pt idx="3353">
                  <c:v>5.2739303282810061E-4</c:v>
                </c:pt>
                <c:pt idx="3354">
                  <c:v>5.274029893407332E-4</c:v>
                </c:pt>
                <c:pt idx="3355">
                  <c:v>5.2740264281880053E-4</c:v>
                </c:pt>
                <c:pt idx="3356">
                  <c:v>5.2740229657884108E-4</c:v>
                </c:pt>
                <c:pt idx="3357">
                  <c:v>5.2740195060899542E-4</c:v>
                </c:pt>
                <c:pt idx="3358">
                  <c:v>5.274016048952071E-4</c:v>
                </c:pt>
                <c:pt idx="3359">
                  <c:v>5.2740125942693852E-4</c:v>
                </c:pt>
                <c:pt idx="3360">
                  <c:v>5.2739059253880446E-4</c:v>
                </c:pt>
                <c:pt idx="3361">
                  <c:v>5.2739024497285014E-4</c:v>
                </c:pt>
                <c:pt idx="3362">
                  <c:v>5.2738989763478038E-4</c:v>
                </c:pt>
                <c:pt idx="3363">
                  <c:v>5.2738955050869556E-4</c:v>
                </c:pt>
                <c:pt idx="3364">
                  <c:v>5.2739953533661749E-4</c:v>
                </c:pt>
                <c:pt idx="3365">
                  <c:v>5.2739919108451758E-4</c:v>
                </c:pt>
                <c:pt idx="3366">
                  <c:v>5.2739884699360817E-4</c:v>
                </c:pt>
                <c:pt idx="3367">
                  <c:v>5.2739850305202982E-4</c:v>
                </c:pt>
                <c:pt idx="3368">
                  <c:v>5.2738781766543431E-4</c:v>
                </c:pt>
                <c:pt idx="3369">
                  <c:v>5.273874715718942E-4</c:v>
                </c:pt>
                <c:pt idx="3370">
                  <c:v>5.2738712560819467E-4</c:v>
                </c:pt>
                <c:pt idx="3371">
                  <c:v>5.2738677976461954E-4</c:v>
                </c:pt>
                <c:pt idx="3372">
                  <c:v>5.2738643402836221E-4</c:v>
                </c:pt>
                <c:pt idx="3373">
                  <c:v>5.2738608838793968E-4</c:v>
                </c:pt>
                <c:pt idx="3374">
                  <c:v>5.2738574283098683E-4</c:v>
                </c:pt>
                <c:pt idx="3375">
                  <c:v>5.2738539734867047E-4</c:v>
                </c:pt>
                <c:pt idx="3376">
                  <c:v>5.2741613478916091E-4</c:v>
                </c:pt>
                <c:pt idx="3377">
                  <c:v>5.274157962521361E-4</c:v>
                </c:pt>
                <c:pt idx="3378">
                  <c:v>5.2741545770425106E-4</c:v>
                </c:pt>
                <c:pt idx="3379">
                  <c:v>5.2741511913290649E-4</c:v>
                </c:pt>
                <c:pt idx="3380">
                  <c:v>5.2741478052724129E-4</c:v>
                </c:pt>
                <c:pt idx="3381">
                  <c:v>5.2740406919005861E-4</c:v>
                </c:pt>
                <c:pt idx="3382">
                  <c:v>5.2740372829160158E-4</c:v>
                </c:pt>
                <c:pt idx="3383">
                  <c:v>5.2740338734160157E-4</c:v>
                </c:pt>
                <c:pt idx="3384">
                  <c:v>5.2740304633001108E-4</c:v>
                </c:pt>
                <c:pt idx="3385">
                  <c:v>5.2741308659746185E-4</c:v>
                </c:pt>
                <c:pt idx="3386">
                  <c:v>5.2741274755345111E-4</c:v>
                </c:pt>
                <c:pt idx="3387">
                  <c:v>5.2741240839822637E-4</c:v>
                </c:pt>
                <c:pt idx="3388">
                  <c:v>5.2741206911875119E-4</c:v>
                </c:pt>
                <c:pt idx="3389">
                  <c:v>5.2741172970677524E-4</c:v>
                </c:pt>
                <c:pt idx="3390">
                  <c:v>5.2740099834418588E-4</c:v>
                </c:pt>
                <c:pt idx="3391">
                  <c:v>5.274006565913307E-4</c:v>
                </c:pt>
                <c:pt idx="3392">
                  <c:v>5.2740031469170664E-4</c:v>
                </c:pt>
                <c:pt idx="3393">
                  <c:v>5.2739997263090161E-4</c:v>
                </c:pt>
                <c:pt idx="3394">
                  <c:v>5.2741003026835886E-4</c:v>
                </c:pt>
                <c:pt idx="3395">
                  <c:v>5.2740968982981171E-4</c:v>
                </c:pt>
                <c:pt idx="3396">
                  <c:v>5.2740934918273693E-4</c:v>
                </c:pt>
                <c:pt idx="3397">
                  <c:v>5.274090083162708E-4</c:v>
                </c:pt>
                <c:pt idx="3398">
                  <c:v>5.2740866721998937E-4</c:v>
                </c:pt>
                <c:pt idx="3399">
                  <c:v>5.274083258856371E-4</c:v>
                </c:pt>
                <c:pt idx="3400">
                  <c:v>5.2740798429974731E-4</c:v>
                </c:pt>
                <c:pt idx="3401">
                  <c:v>5.2740764245406448E-4</c:v>
                </c:pt>
                <c:pt idx="3402">
                  <c:v>5.2739688515134053E-4</c:v>
                </c:pt>
                <c:pt idx="3403">
                  <c:v>5.2737570824478667E-4</c:v>
                </c:pt>
                <c:pt idx="3404">
                  <c:v>5.2737536008174053E-4</c:v>
                </c:pt>
                <c:pt idx="3405">
                  <c:v>5.2737501166607963E-4</c:v>
                </c:pt>
                <c:pt idx="3406">
                  <c:v>5.2737466298852925E-4</c:v>
                </c:pt>
                <c:pt idx="3407">
                  <c:v>5.273847373500444E-4</c:v>
                </c:pt>
                <c:pt idx="3408">
                  <c:v>5.2738438987942095E-4</c:v>
                </c:pt>
                <c:pt idx="3409">
                  <c:v>5.2738404210003406E-4</c:v>
                </c:pt>
                <c:pt idx="3410">
                  <c:v>5.2738369400134096E-4</c:v>
                </c:pt>
                <c:pt idx="3411">
                  <c:v>5.2737291532264918E-4</c:v>
                </c:pt>
                <c:pt idx="3412">
                  <c:v>5.273725648635404E-4</c:v>
                </c:pt>
                <c:pt idx="3413">
                  <c:v>5.2737221407187906E-4</c:v>
                </c:pt>
                <c:pt idx="3414">
                  <c:v>5.2737186293839219E-4</c:v>
                </c:pt>
                <c:pt idx="3415">
                  <c:v>5.2737151145380509E-4</c:v>
                </c:pt>
                <c:pt idx="3416">
                  <c:v>5.2738159815476741E-4</c:v>
                </c:pt>
                <c:pt idx="3417">
                  <c:v>5.2738124754555561E-4</c:v>
                </c:pt>
                <c:pt idx="3418">
                  <c:v>5.2738089653929857E-4</c:v>
                </c:pt>
                <c:pt idx="3419">
                  <c:v>5.2738049489003524E-4</c:v>
                </c:pt>
                <c:pt idx="3420">
                  <c:v>5.2736969789411638E-4</c:v>
                </c:pt>
                <c:pt idx="3421">
                  <c:v>5.2736934403485331E-4</c:v>
                </c:pt>
                <c:pt idx="3422">
                  <c:v>5.273689897547125E-4</c:v>
                </c:pt>
                <c:pt idx="3423">
                  <c:v>5.2736863504397602E-4</c:v>
                </c:pt>
                <c:pt idx="3424">
                  <c:v>5.2736827989337178E-4</c:v>
                </c:pt>
                <c:pt idx="3425">
                  <c:v>5.27367924293181E-4</c:v>
                </c:pt>
                <c:pt idx="3426">
                  <c:v>5.2736756823413156E-4</c:v>
                </c:pt>
                <c:pt idx="3427">
                  <c:v>5.2736721170650643E-4</c:v>
                </c:pt>
                <c:pt idx="3428">
                  <c:v>5.2739822677191732E-4</c:v>
                </c:pt>
                <c:pt idx="3429">
                  <c:v>5.2739787349103534E-4</c:v>
                </c:pt>
                <c:pt idx="3430">
                  <c:v>5.273975196645013E-4</c:v>
                </c:pt>
                <c:pt idx="3431">
                  <c:v>5.2739716528145669E-4</c:v>
                </c:pt>
                <c:pt idx="3432">
                  <c:v>5.2739681033364683E-4</c:v>
                </c:pt>
                <c:pt idx="3433">
                  <c:v>5.2738599021218135E-4</c:v>
                </c:pt>
                <c:pt idx="3434">
                  <c:v>5.2738563279011198E-4</c:v>
                </c:pt>
                <c:pt idx="3435">
                  <c:v>5.2738527479057919E-4</c:v>
                </c:pt>
                <c:pt idx="3436">
                  <c:v>5.2738491620790782E-4</c:v>
                </c:pt>
                <c:pt idx="3437">
                  <c:v>5.2739502680162944E-4</c:v>
                </c:pt>
                <c:pt idx="3438">
                  <c:v>5.2739466827320461E-4</c:v>
                </c:pt>
                <c:pt idx="3439">
                  <c:v>5.2739430911571874E-4</c:v>
                </c:pt>
                <c:pt idx="3440">
                  <c:v>5.2739394932134996E-4</c:v>
                </c:pt>
                <c:pt idx="3441">
                  <c:v>5.2739358888054255E-4</c:v>
                </c:pt>
                <c:pt idx="3442">
                  <c:v>5.2738275192254491E-4</c:v>
                </c:pt>
                <c:pt idx="3443">
                  <c:v>5.2738238899580677E-4</c:v>
                </c:pt>
                <c:pt idx="3444">
                  <c:v>5.2738202541167175E-4</c:v>
                </c:pt>
                <c:pt idx="3445">
                  <c:v>5.2738166116271263E-4</c:v>
                </c:pt>
                <c:pt idx="3446">
                  <c:v>5.2739177667276722E-4</c:v>
                </c:pt>
                <c:pt idx="3447">
                  <c:v>5.2739141216955748E-4</c:v>
                </c:pt>
                <c:pt idx="3448">
                  <c:v>5.2739104695821801E-4</c:v>
                </c:pt>
                <c:pt idx="3449">
                  <c:v>5.2739068103006045E-4</c:v>
                </c:pt>
                <c:pt idx="3450">
                  <c:v>5.2739031437770006E-4</c:v>
                </c:pt>
                <c:pt idx="3451">
                  <c:v>5.2738994699157854E-4</c:v>
                </c:pt>
                <c:pt idx="3452">
                  <c:v>5.2738957886344206E-4</c:v>
                </c:pt>
                <c:pt idx="3453">
                  <c:v>5.2738920998503594E-4</c:v>
                </c:pt>
                <c:pt idx="3454">
                  <c:v>5.273783515705498E-4</c:v>
                </c:pt>
                <c:pt idx="3455">
                  <c:v>5.2735700172911251E-4</c:v>
                </c:pt>
                <c:pt idx="3456">
                  <c:v>5.2735662768754136E-4</c:v>
                </c:pt>
                <c:pt idx="3457">
                  <c:v>5.2735625291197141E-4</c:v>
                </c:pt>
                <c:pt idx="3458">
                  <c:v>5.2735587739224585E-4</c:v>
                </c:pt>
                <c:pt idx="3459">
                  <c:v>5.2736599391071688E-4</c:v>
                </c:pt>
                <c:pt idx="3460">
                  <c:v>5.2736561777159702E-4</c:v>
                </c:pt>
                <c:pt idx="3461">
                  <c:v>5.2736524084761021E-4</c:v>
                </c:pt>
                <c:pt idx="3462">
                  <c:v>5.2736486313129018E-4</c:v>
                </c:pt>
                <c:pt idx="3463">
                  <c:v>5.2735398836850113E-4</c:v>
                </c:pt>
                <c:pt idx="3464">
                  <c:v>5.2735360822043446E-4</c:v>
                </c:pt>
                <c:pt idx="3465">
                  <c:v>5.2735322727168101E-4</c:v>
                </c:pt>
                <c:pt idx="3466">
                  <c:v>5.2735284551429229E-4</c:v>
                </c:pt>
                <c:pt idx="3467">
                  <c:v>5.2735246294164512E-4</c:v>
                </c:pt>
                <c:pt idx="3468">
                  <c:v>5.2736257973803619E-4</c:v>
                </c:pt>
                <c:pt idx="3469">
                  <c:v>5.2736219624743407E-4</c:v>
                </c:pt>
                <c:pt idx="3470">
                  <c:v>5.2736181190037468E-4</c:v>
                </c:pt>
                <c:pt idx="3471">
                  <c:v>5.2736137158577653E-4</c:v>
                </c:pt>
                <c:pt idx="3472">
                  <c:v>5.273504822241766E-4</c:v>
                </c:pt>
                <c:pt idx="3473">
                  <c:v>5.2735009446098526E-4</c:v>
                </c:pt>
                <c:pt idx="3474">
                  <c:v>5.2734970582379598E-4</c:v>
                </c:pt>
                <c:pt idx="3475">
                  <c:v>5.273493163064271E-4</c:v>
                </c:pt>
                <c:pt idx="3476">
                  <c:v>5.2734892590004627E-4</c:v>
                </c:pt>
                <c:pt idx="3477">
                  <c:v>5.2734853459758622E-4</c:v>
                </c:pt>
                <c:pt idx="3478">
                  <c:v>5.2734814239065609E-4</c:v>
                </c:pt>
                <c:pt idx="3479">
                  <c:v>5.2734774927130738E-4</c:v>
                </c:pt>
                <c:pt idx="3480">
                  <c:v>5.2736837162013165E-4</c:v>
                </c:pt>
                <c:pt idx="3481">
                  <c:v>5.2739950601399244E-4</c:v>
                </c:pt>
                <c:pt idx="3482">
                  <c:v>5.2739911269764506E-4</c:v>
                </c:pt>
                <c:pt idx="3483">
                  <c:v>5.2739871835588183E-4</c:v>
                </c:pt>
                <c:pt idx="3484">
                  <c:v>5.2739832298096586E-4</c:v>
                </c:pt>
                <c:pt idx="3485">
                  <c:v>5.2736639240377747E-4</c:v>
                </c:pt>
                <c:pt idx="3486">
                  <c:v>5.2736599359623406E-4</c:v>
                </c:pt>
                <c:pt idx="3487">
                  <c:v>5.2736559378184413E-4</c:v>
                </c:pt>
                <c:pt idx="3488">
                  <c:v>5.2736519295536882E-4</c:v>
                </c:pt>
                <c:pt idx="3489">
                  <c:v>5.2739633035038883E-4</c:v>
                </c:pt>
                <c:pt idx="3490">
                  <c:v>5.2739592862098734E-4</c:v>
                </c:pt>
                <c:pt idx="3491">
                  <c:v>5.2739552580600112E-4</c:v>
                </c:pt>
                <c:pt idx="3492">
                  <c:v>5.2739512189898651E-4</c:v>
                </c:pt>
                <c:pt idx="3493">
                  <c:v>5.2736317336693744E-4</c:v>
                </c:pt>
                <c:pt idx="3494">
                  <c:v>5.2736276630719649E-4</c:v>
                </c:pt>
                <c:pt idx="3495">
                  <c:v>5.2736235818251487E-4</c:v>
                </c:pt>
                <c:pt idx="3496">
                  <c:v>5.2736194898677768E-4</c:v>
                </c:pt>
                <c:pt idx="3497">
                  <c:v>5.2736153871124798E-4</c:v>
                </c:pt>
                <c:pt idx="3498">
                  <c:v>5.273926751138457E-4</c:v>
                </c:pt>
                <c:pt idx="3499">
                  <c:v>5.2739226335805477E-4</c:v>
                </c:pt>
                <c:pt idx="3500">
                  <c:v>5.2739185045307547E-4</c:v>
                </c:pt>
                <c:pt idx="3501">
                  <c:v>5.2739143639117352E-4</c:v>
                </c:pt>
                <c:pt idx="3502">
                  <c:v>5.273910211641801E-4</c:v>
                </c:pt>
                <c:pt idx="3503">
                  <c:v>5.2739060476737157E-4</c:v>
                </c:pt>
                <c:pt idx="3504">
                  <c:v>5.273901871917187E-4</c:v>
                </c:pt>
                <c:pt idx="3505">
                  <c:v>5.2738976843163914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D290-4EA0-BA64-743B97D9FE4B}"/>
            </c:ext>
          </c:extLst>
        </c:ser>
        <c:axId val="149583360"/>
        <c:axId val="149584896"/>
      </c:scatterChart>
      <c:valAx>
        <c:axId val="149583360"/>
        <c:scaling>
          <c:orientation val="minMax"/>
          <c:max val="64550"/>
          <c:min val="42426"/>
        </c:scaling>
        <c:axPos val="b"/>
        <c:numFmt formatCode="[$-409]mmm\-yy;@" sourceLinked="0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149584896"/>
        <c:crosses val="autoZero"/>
        <c:crossBetween val="midCat"/>
        <c:majorUnit val="1825"/>
      </c:valAx>
      <c:valAx>
        <c:axId val="149584896"/>
        <c:scaling>
          <c:orientation val="minMax"/>
        </c:scaling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tickLblPos val="nextTo"/>
        <c:crossAx val="149583360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1266020230571239"/>
          <c:y val="0.16641111111111184"/>
          <c:w val="0.33902720527617636"/>
          <c:h val="0.11127376543209877"/>
        </c:manualLayout>
      </c:layout>
    </c:legend>
    <c:plotVisOnly val="1"/>
    <c:dispBlanksAs val="gap"/>
  </c:chart>
  <c:spPr>
    <a:ln>
      <a:solidFill>
        <a:schemeClr val="tx1">
          <a:lumMod val="50000"/>
          <a:lumOff val="50000"/>
        </a:schemeClr>
      </a:solidFill>
    </a:ln>
  </c:spPr>
  <c:printSettings>
    <c:headerFooter/>
    <c:pageMargins b="0.75000000000000233" l="0.70000000000000062" r="0.70000000000000062" t="0.75000000000000233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>
        <c:manualLayout>
          <c:layoutTarget val="inner"/>
          <c:xMode val="edge"/>
          <c:yMode val="edge"/>
          <c:x val="9.8594597072746468E-2"/>
          <c:y val="4.7438888888888892E-2"/>
          <c:w val="0.85794756944444461"/>
          <c:h val="0.81029907407407809"/>
        </c:manualLayout>
      </c:layout>
      <c:scatterChart>
        <c:scatterStyle val="lineMarker"/>
        <c:ser>
          <c:idx val="0"/>
          <c:order val="0"/>
          <c:tx>
            <c:strRef>
              <c:f>'3MContinuousBasisBootstrap'!$AN$1</c:f>
              <c:strCache>
                <c:ptCount val="1"/>
                <c:pt idx="0">
                  <c:v>Legacy Curve Basis</c:v>
                </c:pt>
              </c:strCache>
            </c:strRef>
          </c:tx>
          <c:spPr>
            <a:ln w="19050">
              <a:noFill/>
            </a:ln>
          </c:spPr>
          <c:xVal>
            <c:numRef>
              <c:f>'3MContinuousBasisBootstrap'!$AO$3:$AO$63</c:f>
              <c:numCache>
                <c:formatCode>ddd\,\ dd\-mmm\-yyyy</c:formatCode>
                <c:ptCount val="61"/>
                <c:pt idx="0">
                  <c:v>42516</c:v>
                </c:pt>
                <c:pt idx="1">
                  <c:v>42548</c:v>
                </c:pt>
                <c:pt idx="2">
                  <c:v>42577</c:v>
                </c:pt>
                <c:pt idx="3">
                  <c:v>42611</c:v>
                </c:pt>
                <c:pt idx="4">
                  <c:v>42640</c:v>
                </c:pt>
                <c:pt idx="5">
                  <c:v>42669</c:v>
                </c:pt>
                <c:pt idx="6">
                  <c:v>42702</c:v>
                </c:pt>
                <c:pt idx="7">
                  <c:v>42731</c:v>
                </c:pt>
                <c:pt idx="8">
                  <c:v>42761</c:v>
                </c:pt>
                <c:pt idx="9">
                  <c:v>42793</c:v>
                </c:pt>
                <c:pt idx="10">
                  <c:v>42907</c:v>
                </c:pt>
                <c:pt idx="11">
                  <c:v>42998</c:v>
                </c:pt>
                <c:pt idx="12">
                  <c:v>43089</c:v>
                </c:pt>
                <c:pt idx="13">
                  <c:v>43430</c:v>
                </c:pt>
                <c:pt idx="14">
                  <c:v>43795</c:v>
                </c:pt>
                <c:pt idx="15">
                  <c:v>44165</c:v>
                </c:pt>
                <c:pt idx="16">
                  <c:v>44530</c:v>
                </c:pt>
                <c:pt idx="17">
                  <c:v>44893</c:v>
                </c:pt>
                <c:pt idx="18">
                  <c:v>45257</c:v>
                </c:pt>
                <c:pt idx="19">
                  <c:v>45622</c:v>
                </c:pt>
                <c:pt idx="20">
                  <c:v>45987</c:v>
                </c:pt>
                <c:pt idx="21">
                  <c:v>46356</c:v>
                </c:pt>
                <c:pt idx="22">
                  <c:v>46720</c:v>
                </c:pt>
                <c:pt idx="23">
                  <c:v>47813</c:v>
                </c:pt>
                <c:pt idx="24">
                  <c:v>49639</c:v>
                </c:pt>
                <c:pt idx="25">
                  <c:v>51466</c:v>
                </c:pt>
                <c:pt idx="26">
                  <c:v>53293</c:v>
                </c:pt>
                <c:pt idx="27">
                  <c:v>56947</c:v>
                </c:pt>
                <c:pt idx="28">
                  <c:v>60601</c:v>
                </c:pt>
                <c:pt idx="29">
                  <c:v>64249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xVal>
          <c:yVal>
            <c:numRef>
              <c:f>'3MContinuousBasisBootstrap'!$AP$3:$AP$63</c:f>
              <c:numCache>
                <c:formatCode>0.0000%</c:formatCode>
                <c:ptCount val="61"/>
                <c:pt idx="0">
                  <c:v>1.414045012297143E-3</c:v>
                </c:pt>
                <c:pt idx="1">
                  <c:v>1.4096123361744648E-3</c:v>
                </c:pt>
                <c:pt idx="2">
                  <c:v>1.4381694158224164E-3</c:v>
                </c:pt>
                <c:pt idx="3">
                  <c:v>1.4774830194818696E-3</c:v>
                </c:pt>
                <c:pt idx="4">
                  <c:v>1.4937805257647591E-3</c:v>
                </c:pt>
                <c:pt idx="5">
                  <c:v>1.5221582405526755E-3</c:v>
                </c:pt>
                <c:pt idx="6">
                  <c:v>1.5081754675006433E-3</c:v>
                </c:pt>
                <c:pt idx="7">
                  <c:v>1.5113368703962848E-3</c:v>
                </c:pt>
                <c:pt idx="8">
                  <c:v>1.5701093486497619E-3</c:v>
                </c:pt>
                <c:pt idx="9">
                  <c:v>1.5945867823715077E-3</c:v>
                </c:pt>
                <c:pt idx="10">
                  <c:v>1.6448534916391681E-3</c:v>
                </c:pt>
                <c:pt idx="11">
                  <c:v>1.7083875946870869E-3</c:v>
                </c:pt>
                <c:pt idx="12">
                  <c:v>1.6847274955971159E-3</c:v>
                </c:pt>
                <c:pt idx="13">
                  <c:v>1.6585794918820987E-3</c:v>
                </c:pt>
                <c:pt idx="14">
                  <c:v>1.778311597150748E-3</c:v>
                </c:pt>
                <c:pt idx="15">
                  <c:v>1.6896355540006107E-3</c:v>
                </c:pt>
                <c:pt idx="16">
                  <c:v>1.5267990367666684E-3</c:v>
                </c:pt>
                <c:pt idx="17">
                  <c:v>1.6060590341336065E-3</c:v>
                </c:pt>
                <c:pt idx="18">
                  <c:v>1.5173552134379494E-3</c:v>
                </c:pt>
                <c:pt idx="19">
                  <c:v>1.4981958944266412E-3</c:v>
                </c:pt>
                <c:pt idx="20">
                  <c:v>1.5003267493148321E-3</c:v>
                </c:pt>
                <c:pt idx="21">
                  <c:v>1.3317654428718854E-3</c:v>
                </c:pt>
                <c:pt idx="22">
                  <c:v>1.4413161843325299E-3</c:v>
                </c:pt>
                <c:pt idx="23">
                  <c:v>9.517283115696544E-4</c:v>
                </c:pt>
                <c:pt idx="24">
                  <c:v>5.8155727050382931E-4</c:v>
                </c:pt>
                <c:pt idx="25">
                  <c:v>5.1482402985387858E-4</c:v>
                </c:pt>
                <c:pt idx="26">
                  <c:v>4.6028991020511875E-4</c:v>
                </c:pt>
                <c:pt idx="27">
                  <c:v>2.8442546843406805E-4</c:v>
                </c:pt>
                <c:pt idx="28">
                  <c:v>3.3901969494346245E-4</c:v>
                </c:pt>
                <c:pt idx="29">
                  <c:v>5.3739300528673865E-4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6A56-4FB7-B0F2-6D760AD31DFB}"/>
            </c:ext>
          </c:extLst>
        </c:ser>
        <c:ser>
          <c:idx val="1"/>
          <c:order val="1"/>
          <c:tx>
            <c:strRef>
              <c:f>'3MContinuousBasisBootstrap'!$AK$1</c:f>
              <c:strCache>
                <c:ptCount val="1"/>
                <c:pt idx="0">
                  <c:v>Simple Basis from Continuous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3MContinuousBasisBootstrap'!$AK$3:$AK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'3MContinuousBasisBootstrap'!$AL$3:$AL$3508</c:f>
              <c:numCache>
                <c:formatCode>0.0000%</c:formatCode>
                <c:ptCount val="3506"/>
                <c:pt idx="0">
                  <c:v>1.4517649867773486E-3</c:v>
                </c:pt>
                <c:pt idx="1">
                  <c:v>1.4541355792607254E-3</c:v>
                </c:pt>
                <c:pt idx="2">
                  <c:v>1.4547342669084433E-3</c:v>
                </c:pt>
                <c:pt idx="3">
                  <c:v>1.4553319654638749E-3</c:v>
                </c:pt>
                <c:pt idx="4">
                  <c:v>1.4559286758484571E-3</c:v>
                </c:pt>
                <c:pt idx="5">
                  <c:v>1.4570848183661639E-3</c:v>
                </c:pt>
                <c:pt idx="6">
                  <c:v>1.4583058986136163E-3</c:v>
                </c:pt>
                <c:pt idx="7">
                  <c:v>1.4588977636171454E-3</c:v>
                </c:pt>
                <c:pt idx="8">
                  <c:v>1.4594869012632045E-3</c:v>
                </c:pt>
                <c:pt idx="9">
                  <c:v>1.4600750558547561E-3</c:v>
                </c:pt>
                <c:pt idx="10">
                  <c:v>1.4612123355146563E-3</c:v>
                </c:pt>
                <c:pt idx="11">
                  <c:v>1.462422129498455E-3</c:v>
                </c:pt>
                <c:pt idx="12">
                  <c:v>1.4630068073758725E-3</c:v>
                </c:pt>
                <c:pt idx="13">
                  <c:v>1.4635905088530255E-3</c:v>
                </c:pt>
                <c:pt idx="14">
                  <c:v>1.464173234846571E-3</c:v>
                </c:pt>
                <c:pt idx="15">
                  <c:v>1.4652983113578591E-3</c:v>
                </c:pt>
                <c:pt idx="16">
                  <c:v>1.4665046730269111E-3</c:v>
                </c:pt>
                <c:pt idx="17">
                  <c:v>1.4670859643094109E-3</c:v>
                </c:pt>
                <c:pt idx="18">
                  <c:v>1.4676662882800282E-3</c:v>
                </c:pt>
                <c:pt idx="19">
                  <c:v>1.4682456458428219E-3</c:v>
                </c:pt>
                <c:pt idx="20">
                  <c:v>1.4711279691598006E-3</c:v>
                </c:pt>
                <c:pt idx="21">
                  <c:v>1.4717015472283201E-3</c:v>
                </c:pt>
                <c:pt idx="22">
                  <c:v>1.4720082584060894E-3</c:v>
                </c:pt>
                <c:pt idx="23">
                  <c:v>1.4725803937065437E-3</c:v>
                </c:pt>
                <c:pt idx="24">
                  <c:v>1.474291050670319E-3</c:v>
                </c:pt>
                <c:pt idx="25">
                  <c:v>1.4748593563361427E-3</c:v>
                </c:pt>
                <c:pt idx="26">
                  <c:v>1.4754267068280038E-3</c:v>
                </c:pt>
                <c:pt idx="27">
                  <c:v>1.4759931030445257E-3</c:v>
                </c:pt>
                <c:pt idx="28">
                  <c:v>1.4765585458803758E-3</c:v>
                </c:pt>
                <c:pt idx="29">
                  <c:v>1.4782491630202844E-3</c:v>
                </c:pt>
                <c:pt idx="30">
                  <c:v>1.4788108012485173E-3</c:v>
                </c:pt>
                <c:pt idx="31">
                  <c:v>1.4793714905522943E-3</c:v>
                </c:pt>
                <c:pt idx="32">
                  <c:v>1.4799312318245273E-3</c:v>
                </c:pt>
                <c:pt idx="33">
                  <c:v>1.4804900259453926E-3</c:v>
                </c:pt>
                <c:pt idx="34">
                  <c:v>1.4821607343179196E-3</c:v>
                </c:pt>
                <c:pt idx="35">
                  <c:v>1.4827157487321274E-3</c:v>
                </c:pt>
                <c:pt idx="36">
                  <c:v>1.4832698204327354E-3</c:v>
                </c:pt>
                <c:pt idx="37">
                  <c:v>1.4838229503043115E-3</c:v>
                </c:pt>
                <c:pt idx="38">
                  <c:v>1.4843751392305438E-3</c:v>
                </c:pt>
                <c:pt idx="39">
                  <c:v>1.486026069181971E-3</c:v>
                </c:pt>
                <c:pt idx="40">
                  <c:v>1.4865745031571284E-3</c:v>
                </c:pt>
                <c:pt idx="41">
                  <c:v>1.487122000600115E-3</c:v>
                </c:pt>
                <c:pt idx="42">
                  <c:v>1.4876688103562705E-3</c:v>
                </c:pt>
                <c:pt idx="43">
                  <c:v>1.4882146855180463E-3</c:v>
                </c:pt>
                <c:pt idx="44">
                  <c:v>1.4900971363615931E-3</c:v>
                </c:pt>
                <c:pt idx="45">
                  <c:v>1.4906388195081916E-3</c:v>
                </c:pt>
                <c:pt idx="46">
                  <c:v>1.4911795728854852E-3</c:v>
                </c:pt>
                <c:pt idx="47">
                  <c:v>1.4917193973636471E-3</c:v>
                </c:pt>
                <c:pt idx="48">
                  <c:v>1.492754530739313E-3</c:v>
                </c:pt>
                <c:pt idx="49">
                  <c:v>1.4938694237696891E-3</c:v>
                </c:pt>
                <c:pt idx="50">
                  <c:v>1.4944046168517142E-3</c:v>
                </c:pt>
                <c:pt idx="51">
                  <c:v>1.494938886266511E-3</c:v>
                </c:pt>
                <c:pt idx="52">
                  <c:v>1.4954722328864227E-3</c:v>
                </c:pt>
                <c:pt idx="53">
                  <c:v>1.4964944698470802E-3</c:v>
                </c:pt>
                <c:pt idx="54">
                  <c:v>1.497596408753364E-3</c:v>
                </c:pt>
                <c:pt idx="55">
                  <c:v>1.4981251544032362E-3</c:v>
                </c:pt>
                <c:pt idx="56">
                  <c:v>1.4986529824601506E-3</c:v>
                </c:pt>
                <c:pt idx="57">
                  <c:v>1.4991798937847231E-3</c:v>
                </c:pt>
                <c:pt idx="58">
                  <c:v>1.5001893195715566E-3</c:v>
                </c:pt>
                <c:pt idx="59">
                  <c:v>1.5012783890544501E-3</c:v>
                </c:pt>
                <c:pt idx="60">
                  <c:v>1.5018007296752063E-3</c:v>
                </c:pt>
                <c:pt idx="61">
                  <c:v>1.5023221587373084E-3</c:v>
                </c:pt>
                <c:pt idx="62">
                  <c:v>1.5028426771065851E-3</c:v>
                </c:pt>
                <c:pt idx="63">
                  <c:v>1.5038393764912478E-3</c:v>
                </c:pt>
                <c:pt idx="64">
                  <c:v>1.5049156607904253E-3</c:v>
                </c:pt>
                <c:pt idx="65">
                  <c:v>1.5054316385513774E-3</c:v>
                </c:pt>
                <c:pt idx="66">
                  <c:v>1.5059467107614781E-3</c:v>
                </c:pt>
                <c:pt idx="67">
                  <c:v>1.5064608782765646E-3</c:v>
                </c:pt>
                <c:pt idx="68">
                  <c:v>1.5074449355638301E-3</c:v>
                </c:pt>
                <c:pt idx="69">
                  <c:v>1.5085085184609317E-3</c:v>
                </c:pt>
                <c:pt idx="70">
                  <c:v>1.5090181753033131E-3</c:v>
                </c:pt>
                <c:pt idx="71">
                  <c:v>1.5095269325661525E-3</c:v>
                </c:pt>
                <c:pt idx="72">
                  <c:v>1.5100365963221338E-3</c:v>
                </c:pt>
                <c:pt idx="73">
                  <c:v>1.5110099028949556E-3</c:v>
                </c:pt>
                <c:pt idx="74">
                  <c:v>1.5120662931596925E-3</c:v>
                </c:pt>
                <c:pt idx="75">
                  <c:v>1.5125714820504134E-3</c:v>
                </c:pt>
                <c:pt idx="76">
                  <c:v>1.5130743915501097E-3</c:v>
                </c:pt>
                <c:pt idx="77">
                  <c:v>1.5135764085341796E-3</c:v>
                </c:pt>
                <c:pt idx="78">
                  <c:v>1.5145330858369402E-3</c:v>
                </c:pt>
                <c:pt idx="79">
                  <c:v>1.5155755681598485E-3</c:v>
                </c:pt>
                <c:pt idx="80">
                  <c:v>1.5160731352017649E-3</c:v>
                </c:pt>
                <c:pt idx="81">
                  <c:v>1.5165698147800999E-3</c:v>
                </c:pt>
                <c:pt idx="82">
                  <c:v>1.5170656077411341E-3</c:v>
                </c:pt>
                <c:pt idx="83">
                  <c:v>1.5180098894330288E-3</c:v>
                </c:pt>
                <c:pt idx="84">
                  <c:v>1.5190399301584258E-3</c:v>
                </c:pt>
                <c:pt idx="85">
                  <c:v>1.5195313025989886E-3</c:v>
                </c:pt>
                <c:pt idx="86">
                  <c:v>1.5200217934447542E-3</c:v>
                </c:pt>
                <c:pt idx="87">
                  <c:v>1.520511403535485E-3</c:v>
                </c:pt>
                <c:pt idx="88">
                  <c:v>1.5214433720971703E-3</c:v>
                </c:pt>
                <c:pt idx="89">
                  <c:v>1.522461053042106E-3</c:v>
                </c:pt>
                <c:pt idx="90">
                  <c:v>1.5229462718720039E-3</c:v>
                </c:pt>
                <c:pt idx="91">
                  <c:v>1.5234306149459124E-3</c:v>
                </c:pt>
                <c:pt idx="92">
                  <c:v>1.5239140831018573E-3</c:v>
                </c:pt>
                <c:pt idx="93">
                  <c:v>1.5248338205583016E-3</c:v>
                </c:pt>
                <c:pt idx="94">
                  <c:v>1.5258392230914539E-3</c:v>
                </c:pt>
                <c:pt idx="95">
                  <c:v>1.5263183290802488E-3</c:v>
                </c:pt>
                <c:pt idx="96">
                  <c:v>1.5267965651205827E-3</c:v>
                </c:pt>
                <c:pt idx="97">
                  <c:v>1.5272739320383167E-3</c:v>
                </c:pt>
                <c:pt idx="98">
                  <c:v>1.5281815199708762E-3</c:v>
                </c:pt>
                <c:pt idx="99">
                  <c:v>1.5291747250178534E-3</c:v>
                </c:pt>
                <c:pt idx="100">
                  <c:v>1.5296477587105044E-3</c:v>
                </c:pt>
                <c:pt idx="101">
                  <c:v>1.530119928230943E-3</c:v>
                </c:pt>
                <c:pt idx="102">
                  <c:v>1.5305912343963426E-3</c:v>
                </c:pt>
                <c:pt idx="103">
                  <c:v>1.5314867539259181E-3</c:v>
                </c:pt>
                <c:pt idx="104">
                  <c:v>1.5324678419752391E-3</c:v>
                </c:pt>
                <c:pt idx="105">
                  <c:v>1.5329348436973153E-3</c:v>
                </c:pt>
                <c:pt idx="106">
                  <c:v>1.5334004746293877E-3</c:v>
                </c:pt>
                <c:pt idx="107">
                  <c:v>1.5338657165904312E-3</c:v>
                </c:pt>
                <c:pt idx="108">
                  <c:v>1.5347481788696481E-3</c:v>
                </c:pt>
                <c:pt idx="109">
                  <c:v>1.5357181243689042E-3</c:v>
                </c:pt>
                <c:pt idx="110">
                  <c:v>1.5361790903768778E-3</c:v>
                </c:pt>
                <c:pt idx="111">
                  <c:v>1.5366392036378477E-3</c:v>
                </c:pt>
                <c:pt idx="112">
                  <c:v>1.5370984649650758E-3</c:v>
                </c:pt>
                <c:pt idx="113">
                  <c:v>1.5379690173379203E-3</c:v>
                </c:pt>
                <c:pt idx="114">
                  <c:v>1.5389270071914062E-3</c:v>
                </c:pt>
                <c:pt idx="115">
                  <c:v>1.5393820210336628E-3</c:v>
                </c:pt>
                <c:pt idx="116">
                  <c:v>1.5398361878074169E-3</c:v>
                </c:pt>
                <c:pt idx="117">
                  <c:v>1.5402895083254965E-3</c:v>
                </c:pt>
                <c:pt idx="118">
                  <c:v>1.5411482306105623E-3</c:v>
                </c:pt>
                <c:pt idx="119">
                  <c:v>1.5420943439786007E-3</c:v>
                </c:pt>
                <c:pt idx="120">
                  <c:v>1.5425434453190646E-3</c:v>
                </c:pt>
                <c:pt idx="121">
                  <c:v>1.5429917052425923E-3</c:v>
                </c:pt>
                <c:pt idx="122">
                  <c:v>1.5434391245546268E-3</c:v>
                </c:pt>
                <c:pt idx="123">
                  <c:v>1.5442860961349994E-3</c:v>
                </c:pt>
                <c:pt idx="124">
                  <c:v>1.545220411740207E-3</c:v>
                </c:pt>
                <c:pt idx="125">
                  <c:v>1.5456636400290602E-3</c:v>
                </c:pt>
                <c:pt idx="126">
                  <c:v>1.5461060325225682E-3</c:v>
                </c:pt>
                <c:pt idx="127">
                  <c:v>1.5465475900153115E-3</c:v>
                </c:pt>
                <c:pt idx="128">
                  <c:v>1.5473828898300954E-3</c:v>
                </c:pt>
                <c:pt idx="129">
                  <c:v>1.5483054859688965E-3</c:v>
                </c:pt>
                <c:pt idx="130">
                  <c:v>1.5487428804408423E-3</c:v>
                </c:pt>
                <c:pt idx="131">
                  <c:v>1.5489838109706451E-3</c:v>
                </c:pt>
                <c:pt idx="132">
                  <c:v>1.5494199579990289E-3</c:v>
                </c:pt>
                <c:pt idx="133">
                  <c:v>1.5498552760048467E-3</c:v>
                </c:pt>
                <c:pt idx="134">
                  <c:v>1.5511562638322058E-3</c:v>
                </c:pt>
                <c:pt idx="135">
                  <c:v>1.5515882736921787E-3</c:v>
                </c:pt>
                <c:pt idx="136">
                  <c:v>1.5520194584947669E-3</c:v>
                </c:pt>
                <c:pt idx="137">
                  <c:v>1.5524498190349388E-3</c:v>
                </c:pt>
                <c:pt idx="138">
                  <c:v>1.5528793561015134E-3</c:v>
                </c:pt>
                <c:pt idx="139">
                  <c:v>1.5541630343689325E-3</c:v>
                </c:pt>
                <c:pt idx="140">
                  <c:v>1.5545892854446869E-3</c:v>
                </c:pt>
                <c:pt idx="141">
                  <c:v>1.555014716993138E-3</c:v>
                </c:pt>
                <c:pt idx="142">
                  <c:v>1.5554402996132716E-3</c:v>
                </c:pt>
                <c:pt idx="143">
                  <c:v>1.5558650648103537E-3</c:v>
                </c:pt>
                <c:pt idx="144">
                  <c:v>1.5571344636930657E-3</c:v>
                </c:pt>
                <c:pt idx="145">
                  <c:v>1.5575559670290362E-3</c:v>
                </c:pt>
                <c:pt idx="146">
                  <c:v>1.5579766568579426E-3</c:v>
                </c:pt>
                <c:pt idx="147">
                  <c:v>1.558396533962017E-3</c:v>
                </c:pt>
                <c:pt idx="148">
                  <c:v>1.5588155991169022E-3</c:v>
                </c:pt>
                <c:pt idx="149">
                  <c:v>1.5602525208333416E-3</c:v>
                </c:pt>
                <c:pt idx="150">
                  <c:v>1.5604837558720504E-3</c:v>
                </c:pt>
                <c:pt idx="151">
                  <c:v>1.5608987729854727E-3</c:v>
                </c:pt>
                <c:pt idx="152">
                  <c:v>1.561312982825087E-3</c:v>
                </c:pt>
                <c:pt idx="153">
                  <c:v>1.5617263861669758E-3</c:v>
                </c:pt>
                <c:pt idx="154">
                  <c:v>1.5631500631229237E-3</c:v>
                </c:pt>
                <c:pt idx="155">
                  <c:v>1.5635598507684795E-3</c:v>
                </c:pt>
                <c:pt idx="156">
                  <c:v>1.5639688361753245E-3</c:v>
                </c:pt>
                <c:pt idx="157">
                  <c:v>1.5643770201163205E-3</c:v>
                </c:pt>
                <c:pt idx="158">
                  <c:v>1.5651439945102781E-3</c:v>
                </c:pt>
                <c:pt idx="159">
                  <c:v>1.5660017566359913E-3</c:v>
                </c:pt>
                <c:pt idx="160">
                  <c:v>1.5664059448071846E-3</c:v>
                </c:pt>
                <c:pt idx="161">
                  <c:v>1.5668093361331792E-3</c:v>
                </c:pt>
                <c:pt idx="162">
                  <c:v>1.567211931383795E-3</c:v>
                </c:pt>
                <c:pt idx="163">
                  <c:v>1.5679677776950052E-3</c:v>
                </c:pt>
                <c:pt idx="164">
                  <c:v>1.5688143669580277E-3</c:v>
                </c:pt>
                <c:pt idx="165">
                  <c:v>1.5692129933273327E-3</c:v>
                </c:pt>
                <c:pt idx="166">
                  <c:v>1.5696108282158431E-3</c:v>
                </c:pt>
                <c:pt idx="167">
                  <c:v>1.5700078723872965E-3</c:v>
                </c:pt>
                <c:pt idx="168">
                  <c:v>1.570752666029838E-3</c:v>
                </c:pt>
                <c:pt idx="169">
                  <c:v>1.5715881571707621E-3</c:v>
                </c:pt>
                <c:pt idx="170">
                  <c:v>1.5719812591990824E-3</c:v>
                </c:pt>
                <c:pt idx="171">
                  <c:v>1.572373359017349E-3</c:v>
                </c:pt>
                <c:pt idx="172">
                  <c:v>1.5727651901614017E-3</c:v>
                </c:pt>
                <c:pt idx="173">
                  <c:v>1.5734988060839162E-3</c:v>
                </c:pt>
                <c:pt idx="174">
                  <c:v>1.5743245927323864E-3</c:v>
                </c:pt>
                <c:pt idx="175">
                  <c:v>1.5747124671766886E-3</c:v>
                </c:pt>
                <c:pt idx="176">
                  <c:v>1.5750995528601946E-3</c:v>
                </c:pt>
                <c:pt idx="177">
                  <c:v>1.5754858506448247E-3</c:v>
                </c:pt>
                <c:pt idx="178">
                  <c:v>1.5762083948759778E-3</c:v>
                </c:pt>
                <c:pt idx="179">
                  <c:v>1.5770231799439038E-3</c:v>
                </c:pt>
                <c:pt idx="180">
                  <c:v>1.5774055510964706E-3</c:v>
                </c:pt>
                <c:pt idx="181">
                  <c:v>1.5777871394908318E-3</c:v>
                </c:pt>
                <c:pt idx="182">
                  <c:v>1.5781679459867335E-3</c:v>
                </c:pt>
                <c:pt idx="183">
                  <c:v>1.5788795080933981E-3</c:v>
                </c:pt>
                <c:pt idx="184">
                  <c:v>1.5796833700673038E-3</c:v>
                </c:pt>
                <c:pt idx="185">
                  <c:v>1.580060279882836E-3</c:v>
                </c:pt>
                <c:pt idx="186">
                  <c:v>1.5804364129249396E-3</c:v>
                </c:pt>
                <c:pt idx="187">
                  <c:v>1.5808117700438053E-3</c:v>
                </c:pt>
                <c:pt idx="188">
                  <c:v>1.5815124393034753E-3</c:v>
                </c:pt>
                <c:pt idx="189">
                  <c:v>1.5823054563215131E-3</c:v>
                </c:pt>
                <c:pt idx="190">
                  <c:v>1.5826769465965766E-3</c:v>
                </c:pt>
                <c:pt idx="191">
                  <c:v>1.5830476660577924E-3</c:v>
                </c:pt>
                <c:pt idx="192">
                  <c:v>1.5834176155479652E-3</c:v>
                </c:pt>
                <c:pt idx="193">
                  <c:v>1.5841074809412221E-3</c:v>
                </c:pt>
                <c:pt idx="194">
                  <c:v>1.584889730799839E-3</c:v>
                </c:pt>
                <c:pt idx="195">
                  <c:v>1.5850966502443317E-3</c:v>
                </c:pt>
                <c:pt idx="196">
                  <c:v>1.5853033143464756E-3</c:v>
                </c:pt>
                <c:pt idx="197">
                  <c:v>1.5856686623192395E-3</c:v>
                </c:pt>
                <c:pt idx="198">
                  <c:v>1.5860332461414828E-3</c:v>
                </c:pt>
                <c:pt idx="199">
                  <c:v>1.5872795797144839E-3</c:v>
                </c:pt>
                <c:pt idx="200">
                  <c:v>1.5874839568281729E-3</c:v>
                </c:pt>
                <c:pt idx="201">
                  <c:v>1.5878447325698986E-3</c:v>
                </c:pt>
                <c:pt idx="202">
                  <c:v>1.5882047492268292E-3</c:v>
                </c:pt>
                <c:pt idx="203">
                  <c:v>1.5885640076427343E-3</c:v>
                </c:pt>
                <c:pt idx="204">
                  <c:v>1.5897917501637303E-3</c:v>
                </c:pt>
                <c:pt idx="205">
                  <c:v>1.5899934757084289E-3</c:v>
                </c:pt>
                <c:pt idx="206">
                  <c:v>1.5903489555322281E-3</c:v>
                </c:pt>
                <c:pt idx="207">
                  <c:v>1.5907041484681805E-3</c:v>
                </c:pt>
                <c:pt idx="208">
                  <c:v>1.5910585892502382E-3</c:v>
                </c:pt>
                <c:pt idx="209">
                  <c:v>1.5922692887907325E-3</c:v>
                </c:pt>
                <c:pt idx="210">
                  <c:v>1.5924688476478543E-3</c:v>
                </c:pt>
                <c:pt idx="211">
                  <c:v>1.5928195402454826E-3</c:v>
                </c:pt>
                <c:pt idx="212">
                  <c:v>1.5931694857163059E-3</c:v>
                </c:pt>
                <c:pt idx="213">
                  <c:v>1.5935186848943239E-3</c:v>
                </c:pt>
                <c:pt idx="214">
                  <c:v>1.5949080353738765E-3</c:v>
                </c:pt>
                <c:pt idx="215">
                  <c:v>1.59525351560319E-3</c:v>
                </c:pt>
                <c:pt idx="216">
                  <c:v>1.5955982545432512E-3</c:v>
                </c:pt>
                <c:pt idx="217">
                  <c:v>1.5960900544383354E-3</c:v>
                </c:pt>
                <c:pt idx="218">
                  <c:v>1.5971098579788505E-3</c:v>
                </c:pt>
                <c:pt idx="219">
                  <c:v>1.5973042035626328E-3</c:v>
                </c:pt>
                <c:pt idx="220">
                  <c:v>1.5976445108005777E-3</c:v>
                </c:pt>
                <c:pt idx="221">
                  <c:v>1.5979840825646185E-3</c:v>
                </c:pt>
                <c:pt idx="222">
                  <c:v>1.5983229196852022E-3</c:v>
                </c:pt>
                <c:pt idx="223">
                  <c:v>1.5994791726740582E-3</c:v>
                </c:pt>
                <c:pt idx="224">
                  <c:v>1.5996709382903873E-3</c:v>
                </c:pt>
                <c:pt idx="225">
                  <c:v>1.6000061146050903E-3</c:v>
                </c:pt>
                <c:pt idx="226">
                  <c:v>1.6003405612412536E-3</c:v>
                </c:pt>
                <c:pt idx="227">
                  <c:v>1.600674279020442E-3</c:v>
                </c:pt>
                <c:pt idx="228">
                  <c:v>1.6019540436860444E-3</c:v>
                </c:pt>
                <c:pt idx="229">
                  <c:v>1.6021431255740892E-3</c:v>
                </c:pt>
                <c:pt idx="230">
                  <c:v>1.6023319639324463E-3</c:v>
                </c:pt>
                <c:pt idx="231">
                  <c:v>1.6026613258826039E-3</c:v>
                </c:pt>
                <c:pt idx="232">
                  <c:v>1.6029899647440615E-3</c:v>
                </c:pt>
                <c:pt idx="233">
                  <c:v>1.6041106479634973E-3</c:v>
                </c:pt>
                <c:pt idx="234">
                  <c:v>1.604297305696889E-3</c:v>
                </c:pt>
                <c:pt idx="235">
                  <c:v>1.6046223414161176E-3</c:v>
                </c:pt>
                <c:pt idx="236">
                  <c:v>1.6049468795089616E-3</c:v>
                </c:pt>
                <c:pt idx="237">
                  <c:v>1.6052707092120144E-3</c:v>
                </c:pt>
                <c:pt idx="238">
                  <c:v>1.6059640329911407E-3</c:v>
                </c:pt>
                <c:pt idx="239">
                  <c:v>1.6061487855500603E-3</c:v>
                </c:pt>
                <c:pt idx="240">
                  <c:v>1.6068792567818235E-3</c:v>
                </c:pt>
                <c:pt idx="241">
                  <c:v>1.6070630674128892E-3</c:v>
                </c:pt>
                <c:pt idx="242">
                  <c:v>1.6073823107147951E-3</c:v>
                </c:pt>
                <c:pt idx="243">
                  <c:v>1.6086043459947624E-3</c:v>
                </c:pt>
                <c:pt idx="244">
                  <c:v>1.6087862853715329E-3</c:v>
                </c:pt>
                <c:pt idx="245">
                  <c:v>1.6089679936539059E-3</c:v>
                </c:pt>
                <c:pt idx="246">
                  <c:v>1.6092830284687699E-3</c:v>
                </c:pt>
                <c:pt idx="247">
                  <c:v>1.609597364337116E-3</c:v>
                </c:pt>
                <c:pt idx="248">
                  <c:v>1.6107998210479479E-3</c:v>
                </c:pt>
                <c:pt idx="249">
                  <c:v>1.6109793176894982E-3</c:v>
                </c:pt>
                <c:pt idx="250">
                  <c:v>1.6111585840802634E-3</c:v>
                </c:pt>
                <c:pt idx="251">
                  <c:v>1.6114687410194962E-3</c:v>
                </c:pt>
                <c:pt idx="252">
                  <c:v>1.6117782039246856E-3</c:v>
                </c:pt>
                <c:pt idx="253">
                  <c:v>1.6129612308502942E-3</c:v>
                </c:pt>
                <c:pt idx="254">
                  <c:v>1.6131382963373575E-3</c:v>
                </c:pt>
                <c:pt idx="255">
                  <c:v>1.6133151324017559E-3</c:v>
                </c:pt>
                <c:pt idx="256">
                  <c:v>1.6136204457687041E-3</c:v>
                </c:pt>
                <c:pt idx="257">
                  <c:v>1.6139250699866892E-3</c:v>
                </c:pt>
                <c:pt idx="258">
                  <c:v>1.6150888145849782E-3</c:v>
                </c:pt>
                <c:pt idx="259">
                  <c:v>1.6155163292823536E-3</c:v>
                </c:pt>
                <c:pt idx="260">
                  <c:v>1.6158164961615315E-3</c:v>
                </c:pt>
                <c:pt idx="261">
                  <c:v>1.6161159786572911E-3</c:v>
                </c:pt>
                <c:pt idx="262">
                  <c:v>1.6166647110934778E-3</c:v>
                </c:pt>
                <c:pt idx="263">
                  <c:v>1.6173070760384513E-3</c:v>
                </c:pt>
                <c:pt idx="264">
                  <c:v>1.6176031450303827E-3</c:v>
                </c:pt>
                <c:pt idx="265">
                  <c:v>1.6178985329962097E-3</c:v>
                </c:pt>
                <c:pt idx="266">
                  <c:v>1.6181932404950488E-3</c:v>
                </c:pt>
                <c:pt idx="267">
                  <c:v>1.6187324696455199E-3</c:v>
                </c:pt>
                <c:pt idx="268">
                  <c:v>1.6193652769403363E-3</c:v>
                </c:pt>
                <c:pt idx="269">
                  <c:v>1.6196565904371394E-3</c:v>
                </c:pt>
                <c:pt idx="270">
                  <c:v>1.6199472267969016E-3</c:v>
                </c:pt>
                <c:pt idx="271">
                  <c:v>1.6202371865700494E-3</c:v>
                </c:pt>
                <c:pt idx="272">
                  <c:v>1.6207669718084298E-3</c:v>
                </c:pt>
                <c:pt idx="273">
                  <c:v>1.6213902708420275E-3</c:v>
                </c:pt>
                <c:pt idx="274">
                  <c:v>1.6216768559563634E-3</c:v>
                </c:pt>
                <c:pt idx="275">
                  <c:v>1.6219627677866613E-3</c:v>
                </c:pt>
                <c:pt idx="276">
                  <c:v>1.6222480068829167E-3</c:v>
                </c:pt>
                <c:pt idx="277">
                  <c:v>1.6227684071463168E-3</c:v>
                </c:pt>
                <c:pt idx="278">
                  <c:v>1.623382246847042E-3</c:v>
                </c:pt>
                <c:pt idx="279">
                  <c:v>1.6236641304647943E-3</c:v>
                </c:pt>
                <c:pt idx="280">
                  <c:v>1.6239453446215378E-3</c:v>
                </c:pt>
                <c:pt idx="281">
                  <c:v>1.6242258898594483E-3</c:v>
                </c:pt>
                <c:pt idx="282">
                  <c:v>1.6243898417861507E-3</c:v>
                </c:pt>
                <c:pt idx="283">
                  <c:v>1.6252264571890397E-3</c:v>
                </c:pt>
                <c:pt idx="284">
                  <c:v>1.6255039952084195E-3</c:v>
                </c:pt>
                <c:pt idx="285">
                  <c:v>1.6257808672400943E-3</c:v>
                </c:pt>
                <c:pt idx="286">
                  <c:v>1.6260570738203398E-3</c:v>
                </c:pt>
                <c:pt idx="287">
                  <c:v>1.626332615488064E-3</c:v>
                </c:pt>
                <c:pt idx="288">
                  <c:v>1.6271552564016945E-3</c:v>
                </c:pt>
                <c:pt idx="289">
                  <c:v>1.6274281437987695E-3</c:v>
                </c:pt>
                <c:pt idx="290">
                  <c:v>1.6277003689690876E-3</c:v>
                </c:pt>
                <c:pt idx="291">
                  <c:v>1.6279719324440909E-3</c:v>
                </c:pt>
                <c:pt idx="292">
                  <c:v>1.6293198431229883E-3</c:v>
                </c:pt>
                <c:pt idx="293">
                  <c:v>1.6295874476439484E-3</c:v>
                </c:pt>
                <c:pt idx="294">
                  <c:v>1.6298543941976017E-3</c:v>
                </c:pt>
                <c:pt idx="295">
                  <c:v>1.6301206833197832E-3</c:v>
                </c:pt>
                <c:pt idx="296">
                  <c:v>1.6309156113570242E-3</c:v>
                </c:pt>
                <c:pt idx="297">
                  <c:v>1.6311792760242668E-3</c:v>
                </c:pt>
                <c:pt idx="298">
                  <c:v>1.6314422858944131E-3</c:v>
                </c:pt>
                <c:pt idx="299">
                  <c:v>1.6317046414958333E-3</c:v>
                </c:pt>
                <c:pt idx="300">
                  <c:v>1.6322861076191733E-3</c:v>
                </c:pt>
                <c:pt idx="301">
                  <c:v>1.6331121404487294E-3</c:v>
                </c:pt>
                <c:pt idx="302">
                  <c:v>1.6333702614002984E-3</c:v>
                </c:pt>
                <c:pt idx="303">
                  <c:v>1.6336277320642182E-3</c:v>
                </c:pt>
                <c:pt idx="304">
                  <c:v>1.6340930363823837E-3</c:v>
                </c:pt>
                <c:pt idx="305">
                  <c:v>1.6346511222229214E-3</c:v>
                </c:pt>
                <c:pt idx="306">
                  <c:v>1.6349053492380134E-3</c:v>
                </c:pt>
                <c:pt idx="307">
                  <c:v>1.635158929080355E-3</c:v>
                </c:pt>
                <c:pt idx="308">
                  <c:v>1.6354118622690966E-3</c:v>
                </c:pt>
                <c:pt idx="309">
                  <c:v>1.6358681823615299E-3</c:v>
                </c:pt>
                <c:pt idx="310">
                  <c:v>1.6364171387959012E-3</c:v>
                </c:pt>
                <c:pt idx="311">
                  <c:v>1.6366668464495864E-3</c:v>
                </c:pt>
                <c:pt idx="312">
                  <c:v>1.6369159105389382E-3</c:v>
                </c:pt>
                <c:pt idx="313">
                  <c:v>1.6371643315778962E-3</c:v>
                </c:pt>
                <c:pt idx="314">
                  <c:v>1.637611723052078E-3</c:v>
                </c:pt>
                <c:pt idx="315">
                  <c:v>1.6381515954793963E-3</c:v>
                </c:pt>
                <c:pt idx="316">
                  <c:v>1.6383968089476227E-3</c:v>
                </c:pt>
                <c:pt idx="317">
                  <c:v>1.6386413824312617E-3</c:v>
                </c:pt>
                <c:pt idx="318">
                  <c:v>1.6388853164407751E-3</c:v>
                </c:pt>
                <c:pt idx="319">
                  <c:v>1.639323834505115E-3</c:v>
                </c:pt>
                <c:pt idx="320">
                  <c:v>1.6398546685041761E-3</c:v>
                </c:pt>
                <c:pt idx="321">
                  <c:v>1.6400954136367007E-3</c:v>
                </c:pt>
                <c:pt idx="322">
                  <c:v>1.6403355229799785E-3</c:v>
                </c:pt>
                <c:pt idx="323">
                  <c:v>1.6405749972278013E-3</c:v>
                </c:pt>
                <c:pt idx="324">
                  <c:v>1.6410047021489099E-3</c:v>
                </c:pt>
                <c:pt idx="325">
                  <c:v>1.6415265571143394E-3</c:v>
                </c:pt>
                <c:pt idx="326">
                  <c:v>1.6417628662748402E-3</c:v>
                </c:pt>
                <c:pt idx="327">
                  <c:v>1.6419985444930856E-3</c:v>
                </c:pt>
                <c:pt idx="328">
                  <c:v>1.6422335924611308E-3</c:v>
                </c:pt>
                <c:pt idx="329">
                  <c:v>1.6426545532952502E-3</c:v>
                </c:pt>
                <c:pt idx="330">
                  <c:v>1.6431674956220227E-3</c:v>
                </c:pt>
                <c:pt idx="331">
                  <c:v>1.6433994026821002E-3</c:v>
                </c:pt>
                <c:pt idx="332">
                  <c:v>1.6436306836264962E-3</c:v>
                </c:pt>
                <c:pt idx="333">
                  <c:v>1.6438613391407493E-3</c:v>
                </c:pt>
                <c:pt idx="334">
                  <c:v>1.6442736249013966E-3</c:v>
                </c:pt>
                <c:pt idx="335">
                  <c:v>1.6447777206575055E-3</c:v>
                </c:pt>
                <c:pt idx="336">
                  <c:v>1.645005259326282E-3</c:v>
                </c:pt>
                <c:pt idx="337">
                  <c:v>1.6452321766850979E-3</c:v>
                </c:pt>
                <c:pt idx="338">
                  <c:v>1.6454584734142798E-3</c:v>
                </c:pt>
                <c:pt idx="339">
                  <c:v>1.6458621527795708E-3</c:v>
                </c:pt>
                <c:pt idx="340">
                  <c:v>1.646357467711545E-3</c:v>
                </c:pt>
                <c:pt idx="341">
                  <c:v>1.6465806715421807E-3</c:v>
                </c:pt>
                <c:pt idx="342">
                  <c:v>1.646803258840774E-3</c:v>
                </c:pt>
                <c:pt idx="343">
                  <c:v>1.6470252302863459E-3</c:v>
                </c:pt>
                <c:pt idx="344">
                  <c:v>1.6471593978641197E-3</c:v>
                </c:pt>
                <c:pt idx="345">
                  <c:v>1.6479069711453679E-3</c:v>
                </c:pt>
                <c:pt idx="346">
                  <c:v>1.6481258735272413E-3</c:v>
                </c:pt>
                <c:pt idx="347">
                  <c:v>1.6483441641271853E-3</c:v>
                </c:pt>
                <c:pt idx="348">
                  <c:v>1.6485618436333444E-3</c:v>
                </c:pt>
                <c:pt idx="349">
                  <c:v>1.6489485149454091E-3</c:v>
                </c:pt>
                <c:pt idx="350">
                  <c:v>1.6494264641884969E-3</c:v>
                </c:pt>
                <c:pt idx="351">
                  <c:v>1.649641098343728E-3</c:v>
                </c:pt>
                <c:pt idx="352">
                  <c:v>1.6498551254536765E-3</c:v>
                </c:pt>
                <c:pt idx="353">
                  <c:v>1.65006854619519E-3</c:v>
                </c:pt>
                <c:pt idx="354">
                  <c:v>1.6504468151960854E-3</c:v>
                </c:pt>
                <c:pt idx="355">
                  <c:v>1.6509161789387502E-3</c:v>
                </c:pt>
                <c:pt idx="356">
                  <c:v>1.6511265779326294E-3</c:v>
                </c:pt>
                <c:pt idx="357">
                  <c:v>1.6513363745926748E-3</c:v>
                </c:pt>
                <c:pt idx="358">
                  <c:v>1.6515455695913892E-3</c:v>
                </c:pt>
                <c:pt idx="359">
                  <c:v>1.6519155036567217E-3</c:v>
                </c:pt>
                <c:pt idx="360">
                  <c:v>1.6523763463696301E-3</c:v>
                </c:pt>
                <c:pt idx="361">
                  <c:v>1.6525825431062714E-3</c:v>
                </c:pt>
                <c:pt idx="362">
                  <c:v>1.6527881421975021E-3</c:v>
                </c:pt>
                <c:pt idx="363">
                  <c:v>1.6529931443123509E-3</c:v>
                </c:pt>
                <c:pt idx="364">
                  <c:v>1.6533548104955414E-3</c:v>
                </c:pt>
                <c:pt idx="365">
                  <c:v>1.6538071963277125E-3</c:v>
                </c:pt>
                <c:pt idx="366">
                  <c:v>1.6540092235526617E-3</c:v>
                </c:pt>
                <c:pt idx="367">
                  <c:v>1.6542106577954255E-3</c:v>
                </c:pt>
                <c:pt idx="368">
                  <c:v>1.6544114997228626E-3</c:v>
                </c:pt>
                <c:pt idx="369">
                  <c:v>1.654764964747207E-3</c:v>
                </c:pt>
                <c:pt idx="370">
                  <c:v>1.6552089575382978E-3</c:v>
                </c:pt>
                <c:pt idx="371">
                  <c:v>1.6554068478337519E-3</c:v>
                </c:pt>
                <c:pt idx="372">
                  <c:v>1.6556041497920015E-3</c:v>
                </c:pt>
                <c:pt idx="373">
                  <c:v>1.6558008640707804E-3</c:v>
                </c:pt>
                <c:pt idx="374">
                  <c:v>1.656146194342162E-3</c:v>
                </c:pt>
                <c:pt idx="375">
                  <c:v>1.6565818576114891E-3</c:v>
                </c:pt>
                <c:pt idx="376">
                  <c:v>1.6567756434036846E-3</c:v>
                </c:pt>
                <c:pt idx="377">
                  <c:v>1.6569688454719411E-3</c:v>
                </c:pt>
                <c:pt idx="378">
                  <c:v>1.6571614644813799E-3</c:v>
                </c:pt>
                <c:pt idx="379">
                  <c:v>1.657498726084936E-3</c:v>
                </c:pt>
                <c:pt idx="380">
                  <c:v>1.6579261230348125E-3</c:v>
                </c:pt>
                <c:pt idx="381">
                  <c:v>1.658115836585768E-3</c:v>
                </c:pt>
                <c:pt idx="382">
                  <c:v>1.6583049710121489E-3</c:v>
                </c:pt>
                <c:pt idx="383">
                  <c:v>1.6584935269682152E-3</c:v>
                </c:pt>
                <c:pt idx="384">
                  <c:v>1.6588227856601089E-3</c:v>
                </c:pt>
                <c:pt idx="385">
                  <c:v>1.6592419792110067E-3</c:v>
                </c:pt>
                <c:pt idx="386">
                  <c:v>1.6594276527996843E-3</c:v>
                </c:pt>
                <c:pt idx="387">
                  <c:v>1.6596127520912317E-3</c:v>
                </c:pt>
                <c:pt idx="388">
                  <c:v>1.6597280404426909E-3</c:v>
                </c:pt>
                <c:pt idx="389">
                  <c:v>1.6599122714638986E-3</c:v>
                </c:pt>
                <c:pt idx="390">
                  <c:v>1.6604615322409794E-3</c:v>
                </c:pt>
                <c:pt idx="391">
                  <c:v>1.6606434775639626E-3</c:v>
                </c:pt>
                <c:pt idx="392">
                  <c:v>1.6608248533302372E-3</c:v>
                </c:pt>
                <c:pt idx="393">
                  <c:v>1.6610056602838221E-3</c:v>
                </c:pt>
                <c:pt idx="394">
                  <c:v>1.6611858991731304E-3</c:v>
                </c:pt>
                <c:pt idx="395">
                  <c:v>1.6617232149048183E-3</c:v>
                </c:pt>
                <c:pt idx="396">
                  <c:v>1.6619011889846872E-3</c:v>
                </c:pt>
                <c:pt idx="397">
                  <c:v>1.6620785987216985E-3</c:v>
                </c:pt>
                <c:pt idx="398">
                  <c:v>1.6622554448642636E-3</c:v>
                </c:pt>
                <c:pt idx="399">
                  <c:v>1.662431728148497E-3</c:v>
                </c:pt>
                <c:pt idx="400">
                  <c:v>1.6629572082918517E-3</c:v>
                </c:pt>
                <c:pt idx="401">
                  <c:v>1.663131247574617E-3</c:v>
                </c:pt>
                <c:pt idx="402">
                  <c:v>1.6633047277121249E-3</c:v>
                </c:pt>
                <c:pt idx="403">
                  <c:v>1.6634776494431256E-3</c:v>
                </c:pt>
                <c:pt idx="404">
                  <c:v>1.6636500135059286E-3</c:v>
                </c:pt>
                <c:pt idx="405">
                  <c:v>1.6642884622562345E-3</c:v>
                </c:pt>
                <c:pt idx="406">
                  <c:v>1.6643960756041638E-3</c:v>
                </c:pt>
                <c:pt idx="407">
                  <c:v>1.6645034946967045E-3</c:v>
                </c:pt>
                <c:pt idx="408">
                  <c:v>1.6646725282763656E-3</c:v>
                </c:pt>
                <c:pt idx="409">
                  <c:v>1.6648410093577596E-3</c:v>
                </c:pt>
                <c:pt idx="410">
                  <c:v>1.6654185320289071E-3</c:v>
                </c:pt>
                <c:pt idx="411">
                  <c:v>1.6655845496246651E-3</c:v>
                </c:pt>
                <c:pt idx="412">
                  <c:v>1.6657500188846978E-3</c:v>
                </c:pt>
                <c:pt idx="413">
                  <c:v>1.6659149405453743E-3</c:v>
                </c:pt>
                <c:pt idx="414">
                  <c:v>1.6661978884371042E-3</c:v>
                </c:pt>
                <c:pt idx="415">
                  <c:v>1.6665691658427888E-3</c:v>
                </c:pt>
                <c:pt idx="416">
                  <c:v>1.6667313604970175E-3</c:v>
                </c:pt>
                <c:pt idx="417">
                  <c:v>1.6668930119470692E-3</c:v>
                </c:pt>
                <c:pt idx="418">
                  <c:v>1.667054120925836E-3</c:v>
                </c:pt>
                <c:pt idx="419">
                  <c:v>1.6673296446981524E-3</c:v>
                </c:pt>
                <c:pt idx="420">
                  <c:v>1.6676931467207246E-3</c:v>
                </c:pt>
                <c:pt idx="421">
                  <c:v>1.6678515542916973E-3</c:v>
                </c:pt>
                <c:pt idx="422">
                  <c:v>1.6680094237661474E-3</c:v>
                </c:pt>
                <c:pt idx="423">
                  <c:v>1.6681667558778339E-3</c:v>
                </c:pt>
                <c:pt idx="424">
                  <c:v>1.6684349390461151E-3</c:v>
                </c:pt>
                <c:pt idx="425">
                  <c:v>1.6687907252192469E-3</c:v>
                </c:pt>
                <c:pt idx="426">
                  <c:v>1.668945381415792E-3</c:v>
                </c:pt>
                <c:pt idx="427">
                  <c:v>1.6690995046060894E-3</c:v>
                </c:pt>
                <c:pt idx="428">
                  <c:v>1.6692530955199889E-3</c:v>
                </c:pt>
                <c:pt idx="429">
                  <c:v>1.6695140213236906E-3</c:v>
                </c:pt>
                <c:pt idx="430">
                  <c:v>1.6698621508757037E-3</c:v>
                </c:pt>
                <c:pt idx="431">
                  <c:v>1.6700130912619799E-3</c:v>
                </c:pt>
                <c:pt idx="432">
                  <c:v>1.6701635037105638E-3</c:v>
                </c:pt>
                <c:pt idx="433">
                  <c:v>1.6703133889495667E-3</c:v>
                </c:pt>
                <c:pt idx="434">
                  <c:v>1.6705671403463157E-3</c:v>
                </c:pt>
                <c:pt idx="435">
                  <c:v>1.6709076722030438E-3</c:v>
                </c:pt>
                <c:pt idx="436">
                  <c:v>1.6710549321963734E-3</c:v>
                </c:pt>
                <c:pt idx="437">
                  <c:v>1.6712016693027523E-3</c:v>
                </c:pt>
                <c:pt idx="438">
                  <c:v>1.6713478842394322E-3</c:v>
                </c:pt>
                <c:pt idx="439">
                  <c:v>1.671594543901739E-3</c:v>
                </c:pt>
                <c:pt idx="440">
                  <c:v>1.6719275366846062E-3</c:v>
                </c:pt>
                <c:pt idx="441">
                  <c:v>1.6720711515546016E-3</c:v>
                </c:pt>
                <c:pt idx="442">
                  <c:v>1.6722142485657994E-3</c:v>
                </c:pt>
                <c:pt idx="443">
                  <c:v>1.6723568284350144E-3</c:v>
                </c:pt>
                <c:pt idx="444">
                  <c:v>1.6725964787525694E-3</c:v>
                </c:pt>
                <c:pt idx="445">
                  <c:v>1.6729219907723782E-3</c:v>
                </c:pt>
                <c:pt idx="446">
                  <c:v>1.6730619956478979E-3</c:v>
                </c:pt>
                <c:pt idx="447">
                  <c:v>1.6732014876706131E-3</c:v>
                </c:pt>
                <c:pt idx="448">
                  <c:v>1.6733404675499564E-3</c:v>
                </c:pt>
                <c:pt idx="449">
                  <c:v>1.6735731906269273E-3</c:v>
                </c:pt>
                <c:pt idx="450">
                  <c:v>1.6738912798683215E-3</c:v>
                </c:pt>
                <c:pt idx="451">
                  <c:v>1.6740277094611619E-3</c:v>
                </c:pt>
                <c:pt idx="452">
                  <c:v>1.6741174600971866E-3</c:v>
                </c:pt>
                <c:pt idx="453">
                  <c:v>1.674207025387453E-3</c:v>
                </c:pt>
                <c:pt idx="454">
                  <c:v>1.6743424001628426E-3</c:v>
                </c:pt>
                <c:pt idx="455">
                  <c:v>1.6747906234165599E-3</c:v>
                </c:pt>
                <c:pt idx="456">
                  <c:v>1.6748788234495215E-3</c:v>
                </c:pt>
                <c:pt idx="457">
                  <c:v>1.6750116620598554E-3</c:v>
                </c:pt>
                <c:pt idx="458">
                  <c:v>1.6751439944853175E-3</c:v>
                </c:pt>
                <c:pt idx="459">
                  <c:v>1.6752758210678564E-3</c:v>
                </c:pt>
                <c:pt idx="460">
                  <c:v>1.6757117841348125E-3</c:v>
                </c:pt>
                <c:pt idx="461">
                  <c:v>1.6757980759143365E-3</c:v>
                </c:pt>
                <c:pt idx="462">
                  <c:v>1.67592737847988E-3</c:v>
                </c:pt>
                <c:pt idx="463">
                  <c:v>1.6760561772746208E-3</c:v>
                </c:pt>
                <c:pt idx="464">
                  <c:v>1.6761844726422837E-3</c:v>
                </c:pt>
                <c:pt idx="465">
                  <c:v>1.6766082396332178E-3</c:v>
                </c:pt>
                <c:pt idx="466">
                  <c:v>1.6766926266966742E-3</c:v>
                </c:pt>
                <c:pt idx="467">
                  <c:v>1.6768184100617312E-3</c:v>
                </c:pt>
                <c:pt idx="468">
                  <c:v>1.6769436920478498E-3</c:v>
                </c:pt>
                <c:pt idx="469">
                  <c:v>1.6770684729974228E-3</c:v>
                </c:pt>
                <c:pt idx="470">
                  <c:v>1.6776848740032158E-3</c:v>
                </c:pt>
                <c:pt idx="471">
                  <c:v>1.6778066558198468E-3</c:v>
                </c:pt>
                <c:pt idx="472">
                  <c:v>1.6779279389602664E-3</c:v>
                </c:pt>
                <c:pt idx="473">
                  <c:v>1.6784316498327516E-3</c:v>
                </c:pt>
                <c:pt idx="474">
                  <c:v>1.6785119661308912E-3</c:v>
                </c:pt>
                <c:pt idx="475">
                  <c:v>1.6786302631857097E-3</c:v>
                </c:pt>
                <c:pt idx="476">
                  <c:v>1.6787480639064434E-3</c:v>
                </c:pt>
                <c:pt idx="477">
                  <c:v>1.6791356175428107E-3</c:v>
                </c:pt>
                <c:pt idx="478">
                  <c:v>1.6792143100654577E-3</c:v>
                </c:pt>
                <c:pt idx="479">
                  <c:v>1.6793296340775754E-3</c:v>
                </c:pt>
                <c:pt idx="480">
                  <c:v>1.6794444637380224E-3</c:v>
                </c:pt>
                <c:pt idx="481">
                  <c:v>1.679558799372316E-3</c:v>
                </c:pt>
                <c:pt idx="482">
                  <c:v>1.6799344071833974E-3</c:v>
                </c:pt>
                <c:pt idx="483">
                  <c:v>1.680011208242238E-3</c:v>
                </c:pt>
                <c:pt idx="484">
                  <c:v>1.6801230786760435E-3</c:v>
                </c:pt>
                <c:pt idx="485">
                  <c:v>1.6802344570479022E-3</c:v>
                </c:pt>
                <c:pt idx="486">
                  <c:v>1.6803453436837756E-3</c:v>
                </c:pt>
                <c:pt idx="487">
                  <c:v>1.6807090666737983E-3</c:v>
                </c:pt>
                <c:pt idx="488">
                  <c:v>1.6807839793573365E-3</c:v>
                </c:pt>
                <c:pt idx="489">
                  <c:v>1.6808924121729518E-3</c:v>
                </c:pt>
                <c:pt idx="490">
                  <c:v>1.6810003551941399E-3</c:v>
                </c:pt>
                <c:pt idx="491">
                  <c:v>1.6811078087415332E-3</c:v>
                </c:pt>
                <c:pt idx="492">
                  <c:v>1.6814597073104794E-3</c:v>
                </c:pt>
                <c:pt idx="493">
                  <c:v>1.6815327346204612E-3</c:v>
                </c:pt>
                <c:pt idx="494">
                  <c:v>1.6816055751325797E-3</c:v>
                </c:pt>
                <c:pt idx="495">
                  <c:v>1.6817422690502681E-3</c:v>
                </c:pt>
                <c:pt idx="496">
                  <c:v>1.6818145713677298E-3</c:v>
                </c:pt>
                <c:pt idx="497">
                  <c:v>1.6821864392145853E-3</c:v>
                </c:pt>
                <c:pt idx="498">
                  <c:v>1.6822575840693688E-3</c:v>
                </c:pt>
                <c:pt idx="499">
                  <c:v>1.6823285419268761E-3</c:v>
                </c:pt>
                <c:pt idx="500">
                  <c:v>1.6824298779954017E-3</c:v>
                </c:pt>
                <c:pt idx="501">
                  <c:v>1.682530728786939E-3</c:v>
                </c:pt>
                <c:pt idx="502">
                  <c:v>1.6828893713257843E-3</c:v>
                </c:pt>
                <c:pt idx="503">
                  <c:v>1.6829586365600946E-3</c:v>
                </c:pt>
                <c:pt idx="504">
                  <c:v>1.6830277145891146E-3</c:v>
                </c:pt>
                <c:pt idx="505">
                  <c:v>1.6831256603098616E-3</c:v>
                </c:pt>
                <c:pt idx="506">
                  <c:v>1.6832231229455766E-3</c:v>
                </c:pt>
                <c:pt idx="507">
                  <c:v>1.6835686114369738E-3</c:v>
                </c:pt>
                <c:pt idx="508">
                  <c:v>1.6836359998055883E-3</c:v>
                </c:pt>
                <c:pt idx="509">
                  <c:v>1.6837032007509505E-3</c:v>
                </c:pt>
                <c:pt idx="510">
                  <c:v>1.6837977714047308E-3</c:v>
                </c:pt>
                <c:pt idx="511">
                  <c:v>1.6838918611434281E-3</c:v>
                </c:pt>
                <c:pt idx="512">
                  <c:v>1.684224266193835E-3</c:v>
                </c:pt>
                <c:pt idx="513">
                  <c:v>1.6842897804041357E-3</c:v>
                </c:pt>
                <c:pt idx="514">
                  <c:v>1.6844331681232635E-3</c:v>
                </c:pt>
                <c:pt idx="515">
                  <c:v>1.6845237462017803E-3</c:v>
                </c:pt>
                <c:pt idx="516">
                  <c:v>1.6846643890359855E-3</c:v>
                </c:pt>
                <c:pt idx="517">
                  <c:v>1.6848812896097043E-3</c:v>
                </c:pt>
                <c:pt idx="518">
                  <c:v>1.6854887083415384E-3</c:v>
                </c:pt>
                <c:pt idx="519">
                  <c:v>1.6860730072251633E-3</c:v>
                </c:pt>
                <c:pt idx="520">
                  <c:v>1.6866343585562335E-3</c:v>
                </c:pt>
                <c:pt idx="521">
                  <c:v>1.6872291660063265E-3</c:v>
                </c:pt>
                <c:pt idx="522">
                  <c:v>1.6877433318419491E-3</c:v>
                </c:pt>
                <c:pt idx="523">
                  <c:v>1.6882350733149845E-3</c:v>
                </c:pt>
                <c:pt idx="524">
                  <c:v>1.6887045587452966E-3</c:v>
                </c:pt>
                <c:pt idx="525">
                  <c:v>1.6892271599711077E-3</c:v>
                </c:pt>
                <c:pt idx="526">
                  <c:v>1.6896481527786788E-3</c:v>
                </c:pt>
                <c:pt idx="527">
                  <c:v>1.6900474238566178E-3</c:v>
                </c:pt>
                <c:pt idx="528">
                  <c:v>1.6904251374665726E-3</c:v>
                </c:pt>
                <c:pt idx="529">
                  <c:v>1.6907814569296379E-3</c:v>
                </c:pt>
                <c:pt idx="530">
                  <c:v>1.6911165446211454E-3</c:v>
                </c:pt>
                <c:pt idx="531">
                  <c:v>1.6914305619806515E-3</c:v>
                </c:pt>
                <c:pt idx="532">
                  <c:v>1.6917236695193267E-3</c:v>
                </c:pt>
                <c:pt idx="533">
                  <c:v>1.6919960268112634E-3</c:v>
                </c:pt>
                <c:pt idx="534">
                  <c:v>1.6922477925191103E-3</c:v>
                </c:pt>
                <c:pt idx="535">
                  <c:v>1.6924791243797339E-3</c:v>
                </c:pt>
                <c:pt idx="536">
                  <c:v>1.6926901792159506E-3</c:v>
                </c:pt>
                <c:pt idx="537">
                  <c:v>1.692881112945647E-3</c:v>
                </c:pt>
                <c:pt idx="538">
                  <c:v>1.6930520805835201E-3</c:v>
                </c:pt>
                <c:pt idx="539">
                  <c:v>1.693203236244117E-3</c:v>
                </c:pt>
                <c:pt idx="540">
                  <c:v>1.6933347331405321E-3</c:v>
                </c:pt>
                <c:pt idx="541">
                  <c:v>1.6934467236056942E-3</c:v>
                </c:pt>
                <c:pt idx="542">
                  <c:v>1.6935393590788998E-3</c:v>
                </c:pt>
                <c:pt idx="543">
                  <c:v>1.6936225324706996E-3</c:v>
                </c:pt>
                <c:pt idx="544">
                  <c:v>1.6936780745300032E-3</c:v>
                </c:pt>
                <c:pt idx="545">
                  <c:v>1.6937147003422764E-3</c:v>
                </c:pt>
                <c:pt idx="546">
                  <c:v>1.6937193491660819E-3</c:v>
                </c:pt>
                <c:pt idx="547">
                  <c:v>1.6937174506351841E-3</c:v>
                </c:pt>
                <c:pt idx="548">
                  <c:v>1.6936970874171162E-3</c:v>
                </c:pt>
                <c:pt idx="549">
                  <c:v>1.6936584048838524E-3</c:v>
                </c:pt>
                <c:pt idx="550">
                  <c:v>1.6936015475489253E-3</c:v>
                </c:pt>
                <c:pt idx="551">
                  <c:v>1.6935266590861029E-3</c:v>
                </c:pt>
                <c:pt idx="552">
                  <c:v>1.6934338823259157E-3</c:v>
                </c:pt>
                <c:pt idx="553">
                  <c:v>1.6933233592621711E-3</c:v>
                </c:pt>
                <c:pt idx="554">
                  <c:v>1.6931952310562999E-3</c:v>
                </c:pt>
                <c:pt idx="555">
                  <c:v>1.6930496380577729E-3</c:v>
                </c:pt>
                <c:pt idx="556">
                  <c:v>1.6929348537595423E-3</c:v>
                </c:pt>
                <c:pt idx="557">
                  <c:v>1.6927568294131667E-3</c:v>
                </c:pt>
                <c:pt idx="558">
                  <c:v>1.6925617477414612E-3</c:v>
                </c:pt>
                <c:pt idx="559">
                  <c:v>1.6923180933137161E-3</c:v>
                </c:pt>
                <c:pt idx="560">
                  <c:v>1.6920869385579351E-3</c:v>
                </c:pt>
                <c:pt idx="561">
                  <c:v>1.6918391711602254E-3</c:v>
                </c:pt>
                <c:pt idx="562">
                  <c:v>1.6915749309465156E-3</c:v>
                </c:pt>
                <c:pt idx="563">
                  <c:v>1.6912943569358241E-3</c:v>
                </c:pt>
                <c:pt idx="564">
                  <c:v>1.6910296730786453E-3</c:v>
                </c:pt>
                <c:pt idx="565">
                  <c:v>1.6907178014988478E-3</c:v>
                </c:pt>
                <c:pt idx="566">
                  <c:v>1.6903899987062974E-3</c:v>
                </c:pt>
                <c:pt idx="567">
                  <c:v>1.6900464006178889E-3</c:v>
                </c:pt>
                <c:pt idx="568">
                  <c:v>1.689579349579454E-3</c:v>
                </c:pt>
                <c:pt idx="569">
                  <c:v>1.6892018135700423E-3</c:v>
                </c:pt>
                <c:pt idx="570">
                  <c:v>1.6888089071070253E-3</c:v>
                </c:pt>
                <c:pt idx="571">
                  <c:v>1.6884007576684309E-3</c:v>
                </c:pt>
                <c:pt idx="572">
                  <c:v>1.6879774919650748E-3</c:v>
                </c:pt>
                <c:pt idx="573">
                  <c:v>1.6875797304554446E-3</c:v>
                </c:pt>
                <c:pt idx="574">
                  <c:v>1.6871274783787774E-3</c:v>
                </c:pt>
                <c:pt idx="575">
                  <c:v>1.6866604764616405E-3</c:v>
                </c:pt>
                <c:pt idx="576">
                  <c:v>1.6861788484678897E-3</c:v>
                </c:pt>
                <c:pt idx="577">
                  <c:v>1.6856388014759812E-3</c:v>
                </c:pt>
                <c:pt idx="578">
                  <c:v>1.6851274569292761E-3</c:v>
                </c:pt>
                <c:pt idx="579">
                  <c:v>1.6846018620964025E-3</c:v>
                </c:pt>
                <c:pt idx="580">
                  <c:v>1.684062137734677E-3</c:v>
                </c:pt>
                <c:pt idx="581">
                  <c:v>1.6835084038737391E-3</c:v>
                </c:pt>
                <c:pt idx="582">
                  <c:v>1.6829407798264087E-3</c:v>
                </c:pt>
                <c:pt idx="583">
                  <c:v>1.6823593841804342E-3</c:v>
                </c:pt>
                <c:pt idx="584">
                  <c:v>1.6817643348136973E-3</c:v>
                </c:pt>
                <c:pt idx="585">
                  <c:v>1.6811557488924742E-3</c:v>
                </c:pt>
                <c:pt idx="586">
                  <c:v>1.6805337428688304E-3</c:v>
                </c:pt>
                <c:pt idx="587">
                  <c:v>1.679898432496694E-3</c:v>
                </c:pt>
                <c:pt idx="588">
                  <c:v>1.6792499328331595E-3</c:v>
                </c:pt>
                <c:pt idx="589">
                  <c:v>1.6785883582267577E-3</c:v>
                </c:pt>
                <c:pt idx="590">
                  <c:v>1.6779138223469968E-3</c:v>
                </c:pt>
                <c:pt idx="591">
                  <c:v>1.6772264381635107E-3</c:v>
                </c:pt>
                <c:pt idx="592">
                  <c:v>1.6765263179647385E-3</c:v>
                </c:pt>
                <c:pt idx="593">
                  <c:v>1.6758135733609669E-3</c:v>
                </c:pt>
                <c:pt idx="594">
                  <c:v>1.6750883152752056E-3</c:v>
                </c:pt>
                <c:pt idx="595">
                  <c:v>1.6744082350872069E-3</c:v>
                </c:pt>
                <c:pt idx="596">
                  <c:v>1.6736589601980406E-3</c:v>
                </c:pt>
                <c:pt idx="597">
                  <c:v>1.6728974926009318E-3</c:v>
                </c:pt>
                <c:pt idx="598">
                  <c:v>1.6720643431403347E-3</c:v>
                </c:pt>
                <c:pt idx="599">
                  <c:v>1.6712781580771972E-3</c:v>
                </c:pt>
                <c:pt idx="600">
                  <c:v>1.6704801110517774E-3</c:v>
                </c:pt>
                <c:pt idx="601">
                  <c:v>1.6696703083399333E-3</c:v>
                </c:pt>
                <c:pt idx="602">
                  <c:v>1.6688488555762963E-3</c:v>
                </c:pt>
                <c:pt idx="603">
                  <c:v>1.6680158577364603E-3</c:v>
                </c:pt>
                <c:pt idx="604">
                  <c:v>1.6671714191613084E-3</c:v>
                </c:pt>
                <c:pt idx="605">
                  <c:v>1.6663156435444164E-3</c:v>
                </c:pt>
                <c:pt idx="606">
                  <c:v>1.6654486339481253E-3</c:v>
                </c:pt>
                <c:pt idx="607">
                  <c:v>1.6645704928352563E-3</c:v>
                </c:pt>
                <c:pt idx="608">
                  <c:v>1.6637471383569474E-3</c:v>
                </c:pt>
                <c:pt idx="609">
                  <c:v>1.6628476312433179E-3</c:v>
                </c:pt>
                <c:pt idx="610">
                  <c:v>1.6619373073496896E-3</c:v>
                </c:pt>
                <c:pt idx="611">
                  <c:v>1.6608838314642622E-3</c:v>
                </c:pt>
                <c:pt idx="612">
                  <c:v>1.6599506937077467E-3</c:v>
                </c:pt>
                <c:pt idx="613">
                  <c:v>1.6587320468078111E-3</c:v>
                </c:pt>
                <c:pt idx="614">
                  <c:v>1.6580530921957784E-3</c:v>
                </c:pt>
                <c:pt idx="615">
                  <c:v>1.6570888410676042E-3</c:v>
                </c:pt>
                <c:pt idx="616">
                  <c:v>1.656184666603E-3</c:v>
                </c:pt>
                <c:pt idx="617">
                  <c:v>1.6552007118173506E-3</c:v>
                </c:pt>
                <c:pt idx="618">
                  <c:v>1.6542067982006081E-3</c:v>
                </c:pt>
                <c:pt idx="619">
                  <c:v>1.6532030293143762E-3</c:v>
                </c:pt>
                <c:pt idx="620">
                  <c:v>1.6521172779776069E-3</c:v>
                </c:pt>
                <c:pt idx="621">
                  <c:v>1.650875292831586E-3</c:v>
                </c:pt>
                <c:pt idx="622">
                  <c:v>1.6498406829576423E-3</c:v>
                </c:pt>
                <c:pt idx="623">
                  <c:v>1.6487966379522992E-3</c:v>
                </c:pt>
                <c:pt idx="624">
                  <c:v>1.6477432495710959E-3</c:v>
                </c:pt>
                <c:pt idx="625">
                  <c:v>1.6469044235591533E-3</c:v>
                </c:pt>
                <c:pt idx="626">
                  <c:v>1.6452181352246905E-3</c:v>
                </c:pt>
                <c:pt idx="627">
                  <c:v>1.6441333932958825E-3</c:v>
                </c:pt>
                <c:pt idx="628">
                  <c:v>1.6430396971354325E-3</c:v>
                </c:pt>
                <c:pt idx="629">
                  <c:v>1.6418606221312933E-3</c:v>
                </c:pt>
                <c:pt idx="630">
                  <c:v>1.640748880008584E-3</c:v>
                </c:pt>
                <c:pt idx="631">
                  <c:v>1.639628455629222E-3</c:v>
                </c:pt>
                <c:pt idx="632">
                  <c:v>1.6384994359870978E-3</c:v>
                </c:pt>
                <c:pt idx="633">
                  <c:v>1.6373619075156802E-3</c:v>
                </c:pt>
                <c:pt idx="634">
                  <c:v>1.6362159561010498E-3</c:v>
                </c:pt>
                <c:pt idx="635">
                  <c:v>1.6350616670888509E-3</c:v>
                </c:pt>
                <c:pt idx="636">
                  <c:v>1.6338991252773387E-3</c:v>
                </c:pt>
                <c:pt idx="637">
                  <c:v>1.6327284149225928E-3</c:v>
                </c:pt>
                <c:pt idx="638">
                  <c:v>1.631549619746339E-3</c:v>
                </c:pt>
                <c:pt idx="639">
                  <c:v>1.6303628229376857E-3</c:v>
                </c:pt>
                <c:pt idx="640">
                  <c:v>1.6291681071496462E-3</c:v>
                </c:pt>
                <c:pt idx="641">
                  <c:v>1.627965554507833E-3</c:v>
                </c:pt>
                <c:pt idx="642">
                  <c:v>1.626755246617402E-3</c:v>
                </c:pt>
                <c:pt idx="643">
                  <c:v>1.6255372645552382E-3</c:v>
                </c:pt>
                <c:pt idx="644">
                  <c:v>1.624311688876035E-3</c:v>
                </c:pt>
                <c:pt idx="645">
                  <c:v>1.6230785996253281E-3</c:v>
                </c:pt>
                <c:pt idx="646">
                  <c:v>1.6219204483513619E-3</c:v>
                </c:pt>
                <c:pt idx="647">
                  <c:v>1.6206728511565776E-3</c:v>
                </c:pt>
                <c:pt idx="648">
                  <c:v>1.6194179706564061E-3</c:v>
                </c:pt>
                <c:pt idx="649">
                  <c:v>1.6181558848921568E-3</c:v>
                </c:pt>
                <c:pt idx="650">
                  <c:v>1.6168866714035626E-3</c:v>
                </c:pt>
                <c:pt idx="651">
                  <c:v>1.6155266969508158E-3</c:v>
                </c:pt>
                <c:pt idx="652">
                  <c:v>1.6142432109950389E-3</c:v>
                </c:pt>
                <c:pt idx="653">
                  <c:v>1.612952833515388E-3</c:v>
                </c:pt>
                <c:pt idx="654">
                  <c:v>1.6116556400245039E-3</c:v>
                </c:pt>
                <c:pt idx="655">
                  <c:v>1.6103517055467205E-3</c:v>
                </c:pt>
                <c:pt idx="656">
                  <c:v>1.6090411046189362E-3</c:v>
                </c:pt>
                <c:pt idx="657">
                  <c:v>1.6077239112888761E-3</c:v>
                </c:pt>
                <c:pt idx="658">
                  <c:v>1.6064001991324673E-3</c:v>
                </c:pt>
                <c:pt idx="659">
                  <c:v>1.6052410540678963E-3</c:v>
                </c:pt>
                <c:pt idx="660">
                  <c:v>1.6039049071627787E-3</c:v>
                </c:pt>
                <c:pt idx="661">
                  <c:v>1.6025624198281463E-3</c:v>
                </c:pt>
                <c:pt idx="662">
                  <c:v>1.6012136450287429E-3</c:v>
                </c:pt>
                <c:pt idx="663">
                  <c:v>1.5998586353225264E-3</c:v>
                </c:pt>
                <c:pt idx="664">
                  <c:v>1.5984109766817392E-3</c:v>
                </c:pt>
                <c:pt idx="665">
                  <c:v>1.5971301194159793E-3</c:v>
                </c:pt>
                <c:pt idx="666">
                  <c:v>1.5957567163429331E-3</c:v>
                </c:pt>
                <c:pt idx="667">
                  <c:v>1.5943772846158666E-3</c:v>
                </c:pt>
                <c:pt idx="668">
                  <c:v>1.5929918748209815E-3</c:v>
                </c:pt>
                <c:pt idx="669">
                  <c:v>1.5916005371590103E-3</c:v>
                </c:pt>
                <c:pt idx="670">
                  <c:v>1.5902033214478806E-3</c:v>
                </c:pt>
                <c:pt idx="671">
                  <c:v>1.5888002771307086E-3</c:v>
                </c:pt>
                <c:pt idx="672">
                  <c:v>1.5872157931034786E-3</c:v>
                </c:pt>
                <c:pt idx="673">
                  <c:v>1.5858009388653618E-3</c:v>
                </c:pt>
                <c:pt idx="674">
                  <c:v>1.5843804377338581E-3</c:v>
                </c:pt>
                <c:pt idx="675">
                  <c:v>1.5829543561679776E-3</c:v>
                </c:pt>
                <c:pt idx="676">
                  <c:v>1.5815227601975127E-3</c:v>
                </c:pt>
                <c:pt idx="677">
                  <c:v>1.5801742929783653E-3</c:v>
                </c:pt>
                <c:pt idx="678">
                  <c:v>1.5787320044304319E-3</c:v>
                </c:pt>
                <c:pt idx="679">
                  <c:v>1.5772843939866072E-3</c:v>
                </c:pt>
                <c:pt idx="680">
                  <c:v>1.5758315259954184E-3</c:v>
                </c:pt>
                <c:pt idx="681">
                  <c:v>1.5742843453882337E-3</c:v>
                </c:pt>
                <c:pt idx="682">
                  <c:v>1.5728210257436462E-3</c:v>
                </c:pt>
                <c:pt idx="683">
                  <c:v>1.57135264201773E-3</c:v>
                </c:pt>
                <c:pt idx="684">
                  <c:v>1.5698792568734055E-3</c:v>
                </c:pt>
                <c:pt idx="685">
                  <c:v>1.5684009325617441E-3</c:v>
                </c:pt>
                <c:pt idx="686">
                  <c:v>1.5669177309315338E-3</c:v>
                </c:pt>
                <c:pt idx="687">
                  <c:v>1.5654297134127661E-3</c:v>
                </c:pt>
                <c:pt idx="688">
                  <c:v>1.5639369410409649E-3</c:v>
                </c:pt>
                <c:pt idx="689">
                  <c:v>1.5624394744502374E-3</c:v>
                </c:pt>
                <c:pt idx="690">
                  <c:v>1.560937373868059E-3</c:v>
                </c:pt>
                <c:pt idx="691">
                  <c:v>1.559430699130043E-3</c:v>
                </c:pt>
                <c:pt idx="692">
                  <c:v>1.5579195096721253E-3</c:v>
                </c:pt>
                <c:pt idx="693">
                  <c:v>1.5564038645418544E-3</c:v>
                </c:pt>
                <c:pt idx="694">
                  <c:v>1.5548838223949204E-3</c:v>
                </c:pt>
                <c:pt idx="695">
                  <c:v>1.5533594414934124E-3</c:v>
                </c:pt>
                <c:pt idx="696">
                  <c:v>1.5518307797162505E-3</c:v>
                </c:pt>
                <c:pt idx="697">
                  <c:v>1.5502978945565763E-3</c:v>
                </c:pt>
                <c:pt idx="698">
                  <c:v>1.5488517605679454E-3</c:v>
                </c:pt>
                <c:pt idx="699">
                  <c:v>1.5473106817859967E-3</c:v>
                </c:pt>
                <c:pt idx="700">
                  <c:v>1.5457655473532874E-3</c:v>
                </c:pt>
                <c:pt idx="701">
                  <c:v>1.54421641326898E-3</c:v>
                </c:pt>
                <c:pt idx="702">
                  <c:v>1.5426633351553927E-3</c:v>
                </c:pt>
                <c:pt idx="703">
                  <c:v>1.5410150642616981E-3</c:v>
                </c:pt>
                <c:pt idx="704">
                  <c:v>1.5394541933604735E-3</c:v>
                </c:pt>
                <c:pt idx="705">
                  <c:v>1.5378895454214352E-3</c:v>
                </c:pt>
                <c:pt idx="706">
                  <c:v>1.5363211745691155E-3</c:v>
                </c:pt>
                <c:pt idx="707">
                  <c:v>1.5347491345622495E-3</c:v>
                </c:pt>
                <c:pt idx="708">
                  <c:v>1.5331734787963876E-3</c:v>
                </c:pt>
                <c:pt idx="709">
                  <c:v>1.5315942603073666E-3</c:v>
                </c:pt>
                <c:pt idx="710">
                  <c:v>1.5300115317773907E-3</c:v>
                </c:pt>
                <c:pt idx="711">
                  <c:v>1.5286089509780609E-3</c:v>
                </c:pt>
                <c:pt idx="712">
                  <c:v>1.5270194647083457E-3</c:v>
                </c:pt>
                <c:pt idx="713">
                  <c:v>1.5254266292021867E-3</c:v>
                </c:pt>
                <c:pt idx="714">
                  <c:v>1.5238305049551926E-3</c:v>
                </c:pt>
                <c:pt idx="715">
                  <c:v>1.5222311520739495E-3</c:v>
                </c:pt>
                <c:pt idx="716">
                  <c:v>1.5206286302795746E-3</c:v>
                </c:pt>
                <c:pt idx="717">
                  <c:v>1.5190229989139326E-3</c:v>
                </c:pt>
                <c:pt idx="718">
                  <c:v>1.5173222243359688E-3</c:v>
                </c:pt>
                <c:pt idx="719">
                  <c:v>1.5158026429036298E-3</c:v>
                </c:pt>
                <c:pt idx="720">
                  <c:v>1.5141880350268977E-3</c:v>
                </c:pt>
                <c:pt idx="721">
                  <c:v>1.5125705511227494E-3</c:v>
                </c:pt>
                <c:pt idx="722">
                  <c:v>1.5109502486287951E-3</c:v>
                </c:pt>
                <c:pt idx="723">
                  <c:v>1.5093271846131628E-3</c:v>
                </c:pt>
                <c:pt idx="724">
                  <c:v>1.5075170048866439E-3</c:v>
                </c:pt>
                <c:pt idx="725">
                  <c:v>1.5058885690613279E-3</c:v>
                </c:pt>
                <c:pt idx="726">
                  <c:v>1.5042575365739972E-3</c:v>
                </c:pt>
                <c:pt idx="727">
                  <c:v>1.5026239539135504E-3</c:v>
                </c:pt>
                <c:pt idx="728">
                  <c:v>1.500987867236978E-3</c:v>
                </c:pt>
                <c:pt idx="729">
                  <c:v>1.4994415324031613E-3</c:v>
                </c:pt>
                <c:pt idx="730">
                  <c:v>1.4978005673839095E-3</c:v>
                </c:pt>
                <c:pt idx="731">
                  <c:v>1.4961572318661354E-3</c:v>
                </c:pt>
                <c:pt idx="732">
                  <c:v>1.4945115707501854E-3</c:v>
                </c:pt>
                <c:pt idx="733">
                  <c:v>1.4927714665736586E-3</c:v>
                </c:pt>
                <c:pt idx="734">
                  <c:v>1.4911213071141464E-3</c:v>
                </c:pt>
                <c:pt idx="735">
                  <c:v>1.4894689577820046E-3</c:v>
                </c:pt>
                <c:pt idx="736">
                  <c:v>1.4878144621945149E-3</c:v>
                </c:pt>
                <c:pt idx="737">
                  <c:v>1.4861578636622503E-3</c:v>
                </c:pt>
                <c:pt idx="738">
                  <c:v>1.4844992051829906E-3</c:v>
                </c:pt>
                <c:pt idx="739">
                  <c:v>1.4828385294538846E-3</c:v>
                </c:pt>
                <c:pt idx="740">
                  <c:v>1.4811758788688487E-3</c:v>
                </c:pt>
                <c:pt idx="741">
                  <c:v>1.4795112955142157E-3</c:v>
                </c:pt>
                <c:pt idx="742">
                  <c:v>1.4778448211756915E-3</c:v>
                </c:pt>
                <c:pt idx="743">
                  <c:v>1.4761764973435657E-3</c:v>
                </c:pt>
                <c:pt idx="744">
                  <c:v>1.474506365211843E-3</c:v>
                </c:pt>
                <c:pt idx="745">
                  <c:v>1.4728344656721607E-3</c:v>
                </c:pt>
                <c:pt idx="746">
                  <c:v>1.4711608393259551E-3</c:v>
                </c:pt>
                <c:pt idx="747">
                  <c:v>1.469485526484458E-3</c:v>
                </c:pt>
                <c:pt idx="748">
                  <c:v>1.4678085671652238E-3</c:v>
                </c:pt>
                <c:pt idx="749">
                  <c:v>1.4661300010973422E-3</c:v>
                </c:pt>
                <c:pt idx="750">
                  <c:v>1.4644498677223077E-3</c:v>
                </c:pt>
                <c:pt idx="751">
                  <c:v>1.4628595892827185E-3</c:v>
                </c:pt>
                <c:pt idx="752">
                  <c:v>1.4611763697971675E-3</c:v>
                </c:pt>
                <c:pt idx="753">
                  <c:v>1.4594916970916546E-3</c:v>
                </c:pt>
                <c:pt idx="754">
                  <c:v>1.4578056094968371E-3</c:v>
                </c:pt>
                <c:pt idx="755">
                  <c:v>1.4560270518114852E-3</c:v>
                </c:pt>
                <c:pt idx="756">
                  <c:v>1.454338326987159E-3</c:v>
                </c:pt>
                <c:pt idx="757">
                  <c:v>1.4526483030402847E-3</c:v>
                </c:pt>
                <c:pt idx="758">
                  <c:v>1.4509570171689322E-3</c:v>
                </c:pt>
                <c:pt idx="759">
                  <c:v>1.4492645063044294E-3</c:v>
                </c:pt>
                <c:pt idx="760">
                  <c:v>1.4475708071000652E-3</c:v>
                </c:pt>
                <c:pt idx="761">
                  <c:v>1.4458759559441235E-3</c:v>
                </c:pt>
                <c:pt idx="762">
                  <c:v>1.4441799889503247E-3</c:v>
                </c:pt>
                <c:pt idx="763">
                  <c:v>1.4425733382248292E-3</c:v>
                </c:pt>
                <c:pt idx="764">
                  <c:v>1.4409654639351288E-3</c:v>
                </c:pt>
                <c:pt idx="765">
                  <c:v>1.4392661489806002E-3</c:v>
                </c:pt>
                <c:pt idx="766">
                  <c:v>1.4375658303720229E-3</c:v>
                </c:pt>
                <c:pt idx="767">
                  <c:v>1.4358645304879403E-3</c:v>
                </c:pt>
                <c:pt idx="768">
                  <c:v>1.4341622715106084E-3</c:v>
                </c:pt>
                <c:pt idx="769">
                  <c:v>1.4323692472047681E-3</c:v>
                </c:pt>
                <c:pt idx="770">
                  <c:v>1.430754963990033E-3</c:v>
                </c:pt>
                <c:pt idx="771">
                  <c:v>1.4290499588236472E-3</c:v>
                </c:pt>
                <c:pt idx="772">
                  <c:v>1.4276127748123991E-3</c:v>
                </c:pt>
                <c:pt idx="773">
                  <c:v>1.4256373526544408E-3</c:v>
                </c:pt>
                <c:pt idx="774">
                  <c:v>1.4239297938685169E-3</c:v>
                </c:pt>
                <c:pt idx="775">
                  <c:v>1.4222214257753052E-3</c:v>
                </c:pt>
                <c:pt idx="776">
                  <c:v>1.4203340379417484E-3</c:v>
                </c:pt>
                <c:pt idx="777">
                  <c:v>1.4186243201891567E-3</c:v>
                </c:pt>
                <c:pt idx="778">
                  <c:v>1.41691386933516E-3</c:v>
                </c:pt>
                <c:pt idx="779">
                  <c:v>1.4152027177512534E-3</c:v>
                </c:pt>
                <c:pt idx="780">
                  <c:v>1.4134908975778158E-3</c:v>
                </c:pt>
                <c:pt idx="781">
                  <c:v>1.4118670338008517E-3</c:v>
                </c:pt>
                <c:pt idx="782">
                  <c:v>1.4101538681905983E-3</c:v>
                </c:pt>
                <c:pt idx="783">
                  <c:v>1.408440128660534E-3</c:v>
                </c:pt>
                <c:pt idx="784">
                  <c:v>1.4067258464103144E-3</c:v>
                </c:pt>
                <c:pt idx="785">
                  <c:v>1.4049228758570096E-3</c:v>
                </c:pt>
                <c:pt idx="786">
                  <c:v>1.4032077056337702E-3</c:v>
                </c:pt>
                <c:pt idx="787">
                  <c:v>1.40149208512029E-3</c:v>
                </c:pt>
                <c:pt idx="788">
                  <c:v>1.3997760445749741E-3</c:v>
                </c:pt>
                <c:pt idx="789">
                  <c:v>1.3980596140155521E-3</c:v>
                </c:pt>
                <c:pt idx="790">
                  <c:v>1.396342823238186E-3</c:v>
                </c:pt>
                <c:pt idx="791">
                  <c:v>1.3946257018122681E-3</c:v>
                </c:pt>
                <c:pt idx="792">
                  <c:v>1.3929082790795442E-3</c:v>
                </c:pt>
                <c:pt idx="793">
                  <c:v>1.3911905841593308E-3</c:v>
                </c:pt>
                <c:pt idx="794">
                  <c:v>1.3894726459467745E-3</c:v>
                </c:pt>
                <c:pt idx="795">
                  <c:v>1.3877544931163305E-3</c:v>
                </c:pt>
                <c:pt idx="796">
                  <c:v>1.3860361541234954E-3</c:v>
                </c:pt>
                <c:pt idx="797">
                  <c:v>1.3843176572030762E-3</c:v>
                </c:pt>
                <c:pt idx="798">
                  <c:v>1.3825990303674481E-3</c:v>
                </c:pt>
                <c:pt idx="799">
                  <c:v>1.3808803014213281E-3</c:v>
                </c:pt>
                <c:pt idx="800">
                  <c:v>1.3791614979452582E-3</c:v>
                </c:pt>
                <c:pt idx="801">
                  <c:v>1.3774426473129962E-3</c:v>
                </c:pt>
                <c:pt idx="802">
                  <c:v>1.3757237766836884E-3</c:v>
                </c:pt>
                <c:pt idx="803">
                  <c:v>1.3740911717132001E-3</c:v>
                </c:pt>
                <c:pt idx="804">
                  <c:v>1.3723722337910908E-3</c:v>
                </c:pt>
                <c:pt idx="805">
                  <c:v>1.3706533559896764E-3</c:v>
                </c:pt>
                <c:pt idx="806">
                  <c:v>1.3688486299422101E-3</c:v>
                </c:pt>
                <c:pt idx="807">
                  <c:v>1.3671300593190092E-3</c:v>
                </c:pt>
                <c:pt idx="808">
                  <c:v>1.3654116272388949E-3</c:v>
                </c:pt>
                <c:pt idx="809">
                  <c:v>1.3636933594065315E-3</c:v>
                </c:pt>
                <c:pt idx="810">
                  <c:v>1.3619752813180362E-3</c:v>
                </c:pt>
                <c:pt idx="811">
                  <c:v>1.360257418272311E-3</c:v>
                </c:pt>
                <c:pt idx="812">
                  <c:v>1.3585397953605836E-3</c:v>
                </c:pt>
                <c:pt idx="813">
                  <c:v>1.3568224374811994E-3</c:v>
                </c:pt>
                <c:pt idx="814">
                  <c:v>1.3551053693309258E-3</c:v>
                </c:pt>
                <c:pt idx="815">
                  <c:v>1.3533886154179862E-3</c:v>
                </c:pt>
                <c:pt idx="816">
                  <c:v>1.3517570520658814E-3</c:v>
                </c:pt>
                <c:pt idx="817">
                  <c:v>1.3500408940826849E-3</c:v>
                </c:pt>
                <c:pt idx="818">
                  <c:v>1.3483251275173778E-3</c:v>
                </c:pt>
                <c:pt idx="819">
                  <c:v>1.3463647640308916E-3</c:v>
                </c:pt>
                <c:pt idx="820">
                  <c:v>1.3446499234027118E-3</c:v>
                </c:pt>
                <c:pt idx="821">
                  <c:v>1.3429355551307538E-3</c:v>
                </c:pt>
                <c:pt idx="822">
                  <c:v>1.3412216845459617E-3</c:v>
                </c:pt>
                <c:pt idx="823">
                  <c:v>1.3395083367869071E-3</c:v>
                </c:pt>
                <c:pt idx="824">
                  <c:v>1.3378795074281413E-3</c:v>
                </c:pt>
                <c:pt idx="825">
                  <c:v>1.3361671687555088E-3</c:v>
                </c:pt>
                <c:pt idx="826">
                  <c:v>1.3344554268934772E-3</c:v>
                </c:pt>
                <c:pt idx="827">
                  <c:v>1.332744306196787E-3</c:v>
                </c:pt>
                <c:pt idx="828">
                  <c:v>1.3310338308203384E-3</c:v>
                </c:pt>
                <c:pt idx="829">
                  <c:v>1.3291572134791051E-3</c:v>
                </c:pt>
                <c:pt idx="830">
                  <c:v>1.3274483213139392E-3</c:v>
                </c:pt>
                <c:pt idx="831">
                  <c:v>1.3257401411149103E-3</c:v>
                </c:pt>
                <c:pt idx="832">
                  <c:v>1.3240326940520426E-3</c:v>
                </c:pt>
                <c:pt idx="833">
                  <c:v>1.3224089491070436E-3</c:v>
                </c:pt>
                <c:pt idx="834">
                  <c:v>1.3207029181966558E-3</c:v>
                </c:pt>
                <c:pt idx="835">
                  <c:v>1.3189976827326141E-3</c:v>
                </c:pt>
                <c:pt idx="836">
                  <c:v>1.3172932631917243E-3</c:v>
                </c:pt>
                <c:pt idx="837">
                  <c:v>1.3152639012254073E-3</c:v>
                </c:pt>
                <c:pt idx="838">
                  <c:v>1.313561411819434E-3</c:v>
                </c:pt>
                <c:pt idx="839">
                  <c:v>1.3118598017109618E-3</c:v>
                </c:pt>
                <c:pt idx="840">
                  <c:v>1.3101590906624497E-3</c:v>
                </c:pt>
                <c:pt idx="841">
                  <c:v>1.3084592982660487E-3</c:v>
                </c:pt>
                <c:pt idx="842">
                  <c:v>1.3067604439462189E-3</c:v>
                </c:pt>
                <c:pt idx="843">
                  <c:v>1.3050625469640774E-3</c:v>
                </c:pt>
                <c:pt idx="844">
                  <c:v>1.3033656264078326E-3</c:v>
                </c:pt>
                <c:pt idx="845">
                  <c:v>1.3016697012023463E-3</c:v>
                </c:pt>
                <c:pt idx="846">
                  <c:v>1.2999747901134753E-3</c:v>
                </c:pt>
                <c:pt idx="847">
                  <c:v>1.2982809117393895E-3</c:v>
                </c:pt>
                <c:pt idx="848">
                  <c:v>1.2965880845201162E-3</c:v>
                </c:pt>
                <c:pt idx="849">
                  <c:v>1.2948963267306081E-3</c:v>
                </c:pt>
                <c:pt idx="850">
                  <c:v>1.2932056564902809E-3</c:v>
                </c:pt>
                <c:pt idx="851">
                  <c:v>1.2915160917499908E-3</c:v>
                </c:pt>
                <c:pt idx="852">
                  <c:v>1.2898276503128924E-3</c:v>
                </c:pt>
                <c:pt idx="853">
                  <c:v>1.2881403498196543E-3</c:v>
                </c:pt>
                <c:pt idx="854">
                  <c:v>1.2864542077606345E-3</c:v>
                </c:pt>
                <c:pt idx="855">
                  <c:v>1.2848496618144151E-3</c:v>
                </c:pt>
                <c:pt idx="856">
                  <c:v>1.2831657735513022E-3</c:v>
                </c:pt>
                <c:pt idx="857">
                  <c:v>1.2814830952346187E-3</c:v>
                </c:pt>
                <c:pt idx="858">
                  <c:v>1.2797215681122371E-3</c:v>
                </c:pt>
                <c:pt idx="859">
                  <c:v>1.2780414750823213E-3</c:v>
                </c:pt>
                <c:pt idx="860">
                  <c:v>1.2763626421678966E-3</c:v>
                </c:pt>
                <c:pt idx="861">
                  <c:v>1.2746850857827882E-3</c:v>
                </c:pt>
                <c:pt idx="862">
                  <c:v>1.2730088222000658E-3</c:v>
                </c:pt>
                <c:pt idx="863">
                  <c:v>1.2713338675381415E-3</c:v>
                </c:pt>
                <c:pt idx="864">
                  <c:v>1.2696602377729304E-3</c:v>
                </c:pt>
                <c:pt idx="865">
                  <c:v>1.2679879487300372E-3</c:v>
                </c:pt>
                <c:pt idx="866">
                  <c:v>1.266317016090826E-3</c:v>
                </c:pt>
                <c:pt idx="867">
                  <c:v>1.2646474554384897E-3</c:v>
                </c:pt>
                <c:pt idx="868">
                  <c:v>1.2631371511444556E-3</c:v>
                </c:pt>
                <c:pt idx="869">
                  <c:v>1.2614701639837023E-3</c:v>
                </c:pt>
                <c:pt idx="870">
                  <c:v>1.2598046167004995E-3</c:v>
                </c:pt>
                <c:pt idx="871">
                  <c:v>1.2579029304538025E-3</c:v>
                </c:pt>
                <c:pt idx="872">
                  <c:v>1.2562405556639789E-3</c:v>
                </c:pt>
                <c:pt idx="873">
                  <c:v>1.2545797015626192E-3</c:v>
                </c:pt>
                <c:pt idx="874">
                  <c:v>1.2529203934557032E-3</c:v>
                </c:pt>
                <c:pt idx="875">
                  <c:v>1.2512626564458174E-3</c:v>
                </c:pt>
                <c:pt idx="876">
                  <c:v>1.2496844714716317E-3</c:v>
                </c:pt>
                <c:pt idx="877">
                  <c:v>1.2480298222701577E-3</c:v>
                </c:pt>
                <c:pt idx="878">
                  <c:v>1.2463768169231736E-3</c:v>
                </c:pt>
                <c:pt idx="879">
                  <c:v>1.2447254797770483E-3</c:v>
                </c:pt>
                <c:pt idx="880">
                  <c:v>1.2429209861620875E-3</c:v>
                </c:pt>
                <c:pt idx="881">
                  <c:v>1.2410415662070292E-3</c:v>
                </c:pt>
                <c:pt idx="882">
                  <c:v>1.2393960411223263E-3</c:v>
                </c:pt>
                <c:pt idx="883">
                  <c:v>1.2377522617535372E-3</c:v>
                </c:pt>
                <c:pt idx="884">
                  <c:v>1.2361102407143984E-3</c:v>
                </c:pt>
                <c:pt idx="885">
                  <c:v>1.2347000868091779E-3</c:v>
                </c:pt>
                <c:pt idx="886">
                  <c:v>1.233061194602177E-3</c:v>
                </c:pt>
                <c:pt idx="887">
                  <c:v>1.2304894167170198E-3</c:v>
                </c:pt>
                <c:pt idx="888">
                  <c:v>1.2288551555932285E-3</c:v>
                </c:pt>
                <c:pt idx="889">
                  <c:v>1.227146660292772E-3</c:v>
                </c:pt>
                <c:pt idx="890">
                  <c:v>1.2255162032990072E-3</c:v>
                </c:pt>
                <c:pt idx="891">
                  <c:v>1.2238875934980752E-3</c:v>
                </c:pt>
                <c:pt idx="892">
                  <c:v>1.2222608424450818E-3</c:v>
                </c:pt>
                <c:pt idx="893">
                  <c:v>1.2206359615865216E-3</c:v>
                </c:pt>
                <c:pt idx="894">
                  <c:v>1.2190129622429071E-3</c:v>
                </c:pt>
                <c:pt idx="895">
                  <c:v>1.217391855613972E-3</c:v>
                </c:pt>
                <c:pt idx="896">
                  <c:v>1.2157726527821568E-3</c:v>
                </c:pt>
                <c:pt idx="897">
                  <c:v>1.2141553647091272E-3</c:v>
                </c:pt>
                <c:pt idx="898">
                  <c:v>1.2125400022462048E-3</c:v>
                </c:pt>
                <c:pt idx="899">
                  <c:v>1.2109265761169833E-3</c:v>
                </c:pt>
                <c:pt idx="900">
                  <c:v>1.2093150969434037E-3</c:v>
                </c:pt>
                <c:pt idx="901">
                  <c:v>1.207705575223152E-3</c:v>
                </c:pt>
                <c:pt idx="902">
                  <c:v>1.2060980213366244E-3</c:v>
                </c:pt>
                <c:pt idx="903">
                  <c:v>1.2044924455651591E-3</c:v>
                </c:pt>
                <c:pt idx="904">
                  <c:v>1.2028888580588974E-3</c:v>
                </c:pt>
                <c:pt idx="905">
                  <c:v>1.201287268869802E-3</c:v>
                </c:pt>
                <c:pt idx="906">
                  <c:v>1.1997610717873579E-3</c:v>
                </c:pt>
                <c:pt idx="907">
                  <c:v>1.1981633412531077E-3</c:v>
                </c:pt>
                <c:pt idx="908">
                  <c:v>1.1965676374080039E-3</c:v>
                </c:pt>
                <c:pt idx="909">
                  <c:v>1.1949739698724846E-3</c:v>
                </c:pt>
                <c:pt idx="910">
                  <c:v>1.1933096415623502E-3</c:v>
                </c:pt>
                <c:pt idx="911">
                  <c:v>1.1917202470776312E-3</c:v>
                </c:pt>
                <c:pt idx="912">
                  <c:v>1.1901329181632347E-3</c:v>
                </c:pt>
                <c:pt idx="913">
                  <c:v>1.1885476639961687E-3</c:v>
                </c:pt>
                <c:pt idx="914">
                  <c:v>1.1869644936439612E-3</c:v>
                </c:pt>
                <c:pt idx="915">
                  <c:v>1.1853834160785691E-3</c:v>
                </c:pt>
                <c:pt idx="916">
                  <c:v>1.1838044401581219E-3</c:v>
                </c:pt>
                <c:pt idx="917">
                  <c:v>1.1822275746469126E-3</c:v>
                </c:pt>
                <c:pt idx="918">
                  <c:v>1.1806528281910686E-3</c:v>
                </c:pt>
                <c:pt idx="919">
                  <c:v>1.1792224705979848E-3</c:v>
                </c:pt>
                <c:pt idx="920">
                  <c:v>1.177651617012998E-3</c:v>
                </c:pt>
                <c:pt idx="921">
                  <c:v>1.1760828846485438E-3</c:v>
                </c:pt>
                <c:pt idx="922">
                  <c:v>1.1745162683487465E-3</c:v>
                </c:pt>
                <c:pt idx="923">
                  <c:v>1.172951762941743E-3</c:v>
                </c:pt>
                <c:pt idx="924">
                  <c:v>1.1713191073703024E-3</c:v>
                </c:pt>
                <c:pt idx="925">
                  <c:v>1.1698290639481357E-3</c:v>
                </c:pt>
                <c:pt idx="926">
                  <c:v>1.1682708598756975E-3</c:v>
                </c:pt>
                <c:pt idx="927">
                  <c:v>1.1667147457066207E-3</c:v>
                </c:pt>
                <c:pt idx="928">
                  <c:v>1.1651607161375921E-3</c:v>
                </c:pt>
                <c:pt idx="929">
                  <c:v>1.1636087658297711E-3</c:v>
                </c:pt>
                <c:pt idx="930">
                  <c:v>1.1620588894230011E-3</c:v>
                </c:pt>
                <c:pt idx="931">
                  <c:v>1.1605110815251507E-3</c:v>
                </c:pt>
                <c:pt idx="932">
                  <c:v>1.1588275799623779E-3</c:v>
                </c:pt>
                <c:pt idx="933">
                  <c:v>1.1572842366396711E-3</c:v>
                </c:pt>
                <c:pt idx="934">
                  <c:v>1.1557429664047544E-3</c:v>
                </c:pt>
                <c:pt idx="935">
                  <c:v>1.1542037769584207E-3</c:v>
                </c:pt>
                <c:pt idx="936">
                  <c:v>1.1527348847628991E-3</c:v>
                </c:pt>
                <c:pt idx="937">
                  <c:v>1.1511997167095618E-3</c:v>
                </c:pt>
                <c:pt idx="938">
                  <c:v>1.149666652916723E-3</c:v>
                </c:pt>
                <c:pt idx="939">
                  <c:v>1.1481357007068847E-3</c:v>
                </c:pt>
                <c:pt idx="940">
                  <c:v>1.1466068673234766E-3</c:v>
                </c:pt>
                <c:pt idx="941">
                  <c:v>1.1450127561374798E-3</c:v>
                </c:pt>
                <c:pt idx="942">
                  <c:v>1.1434883399520212E-3</c:v>
                </c:pt>
                <c:pt idx="943">
                  <c:v>1.1419660628259297E-3</c:v>
                </c:pt>
                <c:pt idx="944">
                  <c:v>1.1404459316337028E-3</c:v>
                </c:pt>
                <c:pt idx="945">
                  <c:v>1.1389279531716437E-3</c:v>
                </c:pt>
                <c:pt idx="946">
                  <c:v>1.1374121341396082E-3</c:v>
                </c:pt>
                <c:pt idx="947">
                  <c:v>1.135898481156656E-3</c:v>
                </c:pt>
                <c:pt idx="948">
                  <c:v>1.134387000754947E-3</c:v>
                </c:pt>
                <c:pt idx="949">
                  <c:v>1.1328776993797616E-3</c:v>
                </c:pt>
                <c:pt idx="950">
                  <c:v>1.1313705833903651E-3</c:v>
                </c:pt>
                <c:pt idx="951">
                  <c:v>1.1298656590643368E-3</c:v>
                </c:pt>
                <c:pt idx="952">
                  <c:v>1.1283629325932534E-3</c:v>
                </c:pt>
                <c:pt idx="953">
                  <c:v>1.1268624100852671E-3</c:v>
                </c:pt>
                <c:pt idx="954">
                  <c:v>1.1253640975659937E-3</c:v>
                </c:pt>
                <c:pt idx="955">
                  <c:v>1.1238680009802455E-3</c:v>
                </c:pt>
                <c:pt idx="956">
                  <c:v>1.1223741261876825E-3</c:v>
                </c:pt>
                <c:pt idx="957">
                  <c:v>1.1208824789697633E-3</c:v>
                </c:pt>
                <c:pt idx="958">
                  <c:v>1.1194579073009643E-3</c:v>
                </c:pt>
                <c:pt idx="959">
                  <c:v>1.117970590045236E-3</c:v>
                </c:pt>
                <c:pt idx="960">
                  <c:v>1.1164855181652628E-3</c:v>
                </c:pt>
                <c:pt idx="961">
                  <c:v>1.1150026971221659E-3</c:v>
                </c:pt>
                <c:pt idx="962">
                  <c:v>1.113522132297139E-3</c:v>
                </c:pt>
                <c:pt idx="963">
                  <c:v>1.1119796883311533E-3</c:v>
                </c:pt>
                <c:pt idx="964">
                  <c:v>1.1105037892786152E-3</c:v>
                </c:pt>
                <c:pt idx="965">
                  <c:v>1.1090301611799379E-3</c:v>
                </c:pt>
                <c:pt idx="966">
                  <c:v>1.1075588091145356E-3</c:v>
                </c:pt>
                <c:pt idx="967">
                  <c:v>1.106089738078412E-3</c:v>
                </c:pt>
                <c:pt idx="968">
                  <c:v>1.1046229529902384E-3</c:v>
                </c:pt>
                <c:pt idx="969">
                  <c:v>1.1031584587009226E-3</c:v>
                </c:pt>
                <c:pt idx="970">
                  <c:v>1.101696259981428E-3</c:v>
                </c:pt>
                <c:pt idx="971">
                  <c:v>1.1003625075911572E-3</c:v>
                </c:pt>
                <c:pt idx="972">
                  <c:v>1.0989046587956963E-3</c:v>
                </c:pt>
                <c:pt idx="973">
                  <c:v>1.0974491360196126E-3</c:v>
                </c:pt>
                <c:pt idx="974">
                  <c:v>1.0959959539675879E-3</c:v>
                </c:pt>
                <c:pt idx="975">
                  <c:v>1.0944825780219818E-3</c:v>
                </c:pt>
                <c:pt idx="976">
                  <c:v>1.0930966702256129E-3</c:v>
                </c:pt>
                <c:pt idx="977">
                  <c:v>1.0916505973126434E-3</c:v>
                </c:pt>
                <c:pt idx="978">
                  <c:v>1.0902069226874644E-3</c:v>
                </c:pt>
                <c:pt idx="979">
                  <c:v>1.0887656604277041E-3</c:v>
                </c:pt>
                <c:pt idx="980">
                  <c:v>1.0873268244937506E-3</c:v>
                </c:pt>
                <c:pt idx="981">
                  <c:v>1.0858904287118776E-3</c:v>
                </c:pt>
                <c:pt idx="982">
                  <c:v>1.0844564868079942E-3</c:v>
                </c:pt>
                <c:pt idx="983">
                  <c:v>1.0830250123650131E-3</c:v>
                </c:pt>
                <c:pt idx="984">
                  <c:v>1.0814733743814073E-3</c:v>
                </c:pt>
                <c:pt idx="985">
                  <c:v>1.0800471449781326E-3</c:v>
                </c:pt>
                <c:pt idx="986">
                  <c:v>1.0786234081175527E-3</c:v>
                </c:pt>
                <c:pt idx="987">
                  <c:v>1.077202166863302E-3</c:v>
                </c:pt>
                <c:pt idx="988">
                  <c:v>1.0757834242103789E-3</c:v>
                </c:pt>
                <c:pt idx="989">
                  <c:v>1.074427804071465E-3</c:v>
                </c:pt>
                <c:pt idx="990">
                  <c:v>1.073013927114853E-3</c:v>
                </c:pt>
                <c:pt idx="991">
                  <c:v>1.0716025569512556E-3</c:v>
                </c:pt>
                <c:pt idx="992">
                  <c:v>1.0701936963310021E-3</c:v>
                </c:pt>
                <c:pt idx="993">
                  <c:v>1.0687272905373704E-3</c:v>
                </c:pt>
                <c:pt idx="994">
                  <c:v>1.0673235989474509E-3</c:v>
                </c:pt>
                <c:pt idx="995">
                  <c:v>1.0659224251999885E-3</c:v>
                </c:pt>
                <c:pt idx="996">
                  <c:v>1.0645237717903759E-3</c:v>
                </c:pt>
                <c:pt idx="997">
                  <c:v>1.0631276411644849E-3</c:v>
                </c:pt>
                <c:pt idx="998">
                  <c:v>1.0617340357073658E-3</c:v>
                </c:pt>
                <c:pt idx="999">
                  <c:v>1.0603429577397665E-3</c:v>
                </c:pt>
                <c:pt idx="1000">
                  <c:v>1.0589544095277025E-3</c:v>
                </c:pt>
                <c:pt idx="1001">
                  <c:v>1.0575683932798428E-3</c:v>
                </c:pt>
                <c:pt idx="1002">
                  <c:v>1.0561849111431643E-3</c:v>
                </c:pt>
                <c:pt idx="1003">
                  <c:v>1.0548039652125141E-3</c:v>
                </c:pt>
                <c:pt idx="1004">
                  <c:v>1.0534255575184413E-3</c:v>
                </c:pt>
                <c:pt idx="1005">
                  <c:v>1.0520496900445764E-3</c:v>
                </c:pt>
                <c:pt idx="1006">
                  <c:v>1.0506763647076464E-3</c:v>
                </c:pt>
                <c:pt idx="1007">
                  <c:v>1.0493055833792012E-3</c:v>
                </c:pt>
                <c:pt idx="1008">
                  <c:v>1.0479373478673552E-3</c:v>
                </c:pt>
                <c:pt idx="1009">
                  <c:v>1.0465716599289653E-3</c:v>
                </c:pt>
                <c:pt idx="1010">
                  <c:v>1.045266113541856E-3</c:v>
                </c:pt>
                <c:pt idx="1011">
                  <c:v>1.0439053775643335E-3</c:v>
                </c:pt>
                <c:pt idx="1012">
                  <c:v>1.0425471937738438E-3</c:v>
                </c:pt>
                <c:pt idx="1013">
                  <c:v>1.0411915637137704E-3</c:v>
                </c:pt>
                <c:pt idx="1014">
                  <c:v>1.039838488877419E-3</c:v>
                </c:pt>
                <c:pt idx="1015">
                  <c:v>1.0384311228749527E-3</c:v>
                </c:pt>
                <c:pt idx="1016">
                  <c:v>1.0370833125985229E-3</c:v>
                </c:pt>
                <c:pt idx="1017">
                  <c:v>1.0357380620180275E-3</c:v>
                </c:pt>
                <c:pt idx="1018">
                  <c:v>1.0343953724124399E-3</c:v>
                </c:pt>
                <c:pt idx="1019">
                  <c:v>1.0330552450112159E-3</c:v>
                </c:pt>
                <c:pt idx="1020">
                  <c:v>1.0317176809942798E-3</c:v>
                </c:pt>
                <c:pt idx="1021">
                  <c:v>1.0303826814885546E-3</c:v>
                </c:pt>
                <c:pt idx="1022">
                  <c:v>1.0290502475731791E-3</c:v>
                </c:pt>
                <c:pt idx="1023">
                  <c:v>1.0277760208534277E-3</c:v>
                </c:pt>
                <c:pt idx="1024">
                  <c:v>1.0264485681667542E-3</c:v>
                </c:pt>
                <c:pt idx="1025">
                  <c:v>1.0251236801784233E-3</c:v>
                </c:pt>
                <c:pt idx="1026">
                  <c:v>1.0238013546800939E-3</c:v>
                </c:pt>
                <c:pt idx="1027">
                  <c:v>1.0224815894317989E-3</c:v>
                </c:pt>
                <c:pt idx="1028">
                  <c:v>1.0211643821619477E-3</c:v>
                </c:pt>
                <c:pt idx="1029">
                  <c:v>1.0198497305725987E-3</c:v>
                </c:pt>
                <c:pt idx="1030">
                  <c:v>1.0185376323254038E-3</c:v>
                </c:pt>
                <c:pt idx="1031">
                  <c:v>1.0172280850582957E-3</c:v>
                </c:pt>
                <c:pt idx="1032">
                  <c:v>1.015921086370556E-3</c:v>
                </c:pt>
                <c:pt idx="1033">
                  <c:v>1.0146707773808217E-3</c:v>
                </c:pt>
                <c:pt idx="1034">
                  <c:v>1.0133687183699891E-3</c:v>
                </c:pt>
                <c:pt idx="1035">
                  <c:v>1.0120692007591359E-3</c:v>
                </c:pt>
                <c:pt idx="1036">
                  <c:v>1.0106648491520938E-3</c:v>
                </c:pt>
                <c:pt idx="1037">
                  <c:v>1.0093707067640578E-3</c:v>
                </c:pt>
                <c:pt idx="1038">
                  <c:v>1.0080791012693265E-3</c:v>
                </c:pt>
                <c:pt idx="1039">
                  <c:v>1.0067900331058085E-3</c:v>
                </c:pt>
                <c:pt idx="1040">
                  <c:v>1.0055035026714492E-3</c:v>
                </c:pt>
                <c:pt idx="1041">
                  <c:v>1.0042724435966738E-3</c:v>
                </c:pt>
                <c:pt idx="1042">
                  <c:v>1.0029908410029535E-3</c:v>
                </c:pt>
                <c:pt idx="1043">
                  <c:v>1.001711777264512E-3</c:v>
                </c:pt>
                <c:pt idx="1044">
                  <c:v>1.0004352526062268E-3</c:v>
                </c:pt>
                <c:pt idx="1045">
                  <c:v>9.9910892724749262E-4</c:v>
                </c:pt>
                <c:pt idx="1046">
                  <c:v>9.9783762907988682E-4</c:v>
                </c:pt>
                <c:pt idx="1047">
                  <c:v>9.9656887021322242E-4</c:v>
                </c:pt>
                <c:pt idx="1048">
                  <c:v>9.9530265069876396E-4</c:v>
                </c:pt>
                <c:pt idx="1049">
                  <c:v>9.9403897055736802E-4</c:v>
                </c:pt>
                <c:pt idx="1050">
                  <c:v>9.9277782976122698E-4</c:v>
                </c:pt>
                <c:pt idx="1051">
                  <c:v>9.9151922824256868E-4</c:v>
                </c:pt>
                <c:pt idx="1052">
                  <c:v>9.9026316590060739E-4</c:v>
                </c:pt>
                <c:pt idx="1053">
                  <c:v>9.890096425893679E-4</c:v>
                </c:pt>
                <c:pt idx="1054">
                  <c:v>9.8775865812378641E-4</c:v>
                </c:pt>
                <c:pt idx="1055">
                  <c:v>9.8651021227795163E-4</c:v>
                </c:pt>
                <c:pt idx="1056">
                  <c:v>9.8526430479294567E-4</c:v>
                </c:pt>
                <c:pt idx="1057">
                  <c:v>9.8402093536465764E-4</c:v>
                </c:pt>
                <c:pt idx="1058">
                  <c:v>9.8278010365857905E-4</c:v>
                </c:pt>
                <c:pt idx="1059">
                  <c:v>9.8154180929501018E-4</c:v>
                </c:pt>
                <c:pt idx="1060">
                  <c:v>9.8030605186036693E-4</c:v>
                </c:pt>
                <c:pt idx="1061">
                  <c:v>9.7907283090197146E-4</c:v>
                </c:pt>
                <c:pt idx="1062">
                  <c:v>9.7784214593325466E-4</c:v>
                </c:pt>
                <c:pt idx="1063">
                  <c:v>9.7666370863076953E-4</c:v>
                </c:pt>
                <c:pt idx="1064">
                  <c:v>9.7543795018481712E-4</c:v>
                </c:pt>
                <c:pt idx="1065">
                  <c:v>9.7421472628023316E-4</c:v>
                </c:pt>
                <c:pt idx="1066">
                  <c:v>9.729447549031503E-4</c:v>
                </c:pt>
                <c:pt idx="1067">
                  <c:v>9.7172674128188398E-4</c:v>
                </c:pt>
                <c:pt idx="1068">
                  <c:v>9.7051125996107553E-4</c:v>
                </c:pt>
                <c:pt idx="1069">
                  <c:v>9.6929831019696745E-4</c:v>
                </c:pt>
                <c:pt idx="1070">
                  <c:v>9.6808789122408874E-4</c:v>
                </c:pt>
                <c:pt idx="1071">
                  <c:v>9.6688000223178402E-4</c:v>
                </c:pt>
                <c:pt idx="1072">
                  <c:v>9.6567464237637748E-4</c:v>
                </c:pt>
                <c:pt idx="1073">
                  <c:v>9.6447181078465789E-4</c:v>
                </c:pt>
                <c:pt idx="1074">
                  <c:v>9.6327150654604635E-4</c:v>
                </c:pt>
                <c:pt idx="1075">
                  <c:v>9.620737287204268E-4</c:v>
                </c:pt>
                <c:pt idx="1076">
                  <c:v>9.6097421132590455E-4</c:v>
                </c:pt>
                <c:pt idx="1077">
                  <c:v>9.5978120199990968E-4</c:v>
                </c:pt>
                <c:pt idx="1078">
                  <c:v>9.5859071657145023E-4</c:v>
                </c:pt>
                <c:pt idx="1079">
                  <c:v>9.5723325091157108E-4</c:v>
                </c:pt>
                <c:pt idx="1080">
                  <c:v>9.5604817019356858E-4</c:v>
                </c:pt>
                <c:pt idx="1081">
                  <c:v>9.5486560990476477E-4</c:v>
                </c:pt>
                <c:pt idx="1082">
                  <c:v>9.5368556887898137E-4</c:v>
                </c:pt>
                <c:pt idx="1083">
                  <c:v>9.5250804591273663E-4</c:v>
                </c:pt>
                <c:pt idx="1084">
                  <c:v>9.5137978811763065E-4</c:v>
                </c:pt>
                <c:pt idx="1085">
                  <c:v>9.5020715892208882E-4</c:v>
                </c:pt>
                <c:pt idx="1086">
                  <c:v>9.490370442679294E-4</c:v>
                </c:pt>
                <c:pt idx="1087">
                  <c:v>9.4786944283665846E-4</c:v>
                </c:pt>
                <c:pt idx="1088">
                  <c:v>9.4656580456081545E-4</c:v>
                </c:pt>
                <c:pt idx="1089">
                  <c:v>9.4540363810122555E-4</c:v>
                </c:pt>
                <c:pt idx="1090">
                  <c:v>9.4424397992043906E-4</c:v>
                </c:pt>
                <c:pt idx="1091">
                  <c:v>9.4308682857699791E-4</c:v>
                </c:pt>
                <c:pt idx="1092">
                  <c:v>9.4193218260511975E-4</c:v>
                </c:pt>
                <c:pt idx="1093">
                  <c:v>9.408255261168369E-4</c:v>
                </c:pt>
                <c:pt idx="1094">
                  <c:v>9.3967575021861038E-4</c:v>
                </c:pt>
                <c:pt idx="1095">
                  <c:v>9.3852847538347661E-4</c:v>
                </c:pt>
                <c:pt idx="1096">
                  <c:v>9.3738370003818884E-4</c:v>
                </c:pt>
                <c:pt idx="1097">
                  <c:v>9.3619647988451606E-4</c:v>
                </c:pt>
                <c:pt idx="1098">
                  <c:v>9.3505683369666213E-4</c:v>
                </c:pt>
                <c:pt idx="1099">
                  <c:v>9.3391968181357095E-4</c:v>
                </c:pt>
                <c:pt idx="1100">
                  <c:v>9.3278502253833773E-4</c:v>
                </c:pt>
                <c:pt idx="1101">
                  <c:v>9.316528541601591E-4</c:v>
                </c:pt>
                <c:pt idx="1102">
                  <c:v>9.3052317493434213E-4</c:v>
                </c:pt>
                <c:pt idx="1103">
                  <c:v>9.2939598309186786E-4</c:v>
                </c:pt>
                <c:pt idx="1104">
                  <c:v>9.2827127683852047E-4</c:v>
                </c:pt>
                <c:pt idx="1105">
                  <c:v>9.2714905435488382E-4</c:v>
                </c:pt>
                <c:pt idx="1106">
                  <c:v>9.2602931379287198E-4</c:v>
                </c:pt>
                <c:pt idx="1107">
                  <c:v>9.2491205328267857E-4</c:v>
                </c:pt>
                <c:pt idx="1108">
                  <c:v>9.2379727093016076E-4</c:v>
                </c:pt>
                <c:pt idx="1109">
                  <c:v>9.226849648142528E-4</c:v>
                </c:pt>
                <c:pt idx="1110">
                  <c:v>9.2157513299389281E-4</c:v>
                </c:pt>
                <c:pt idx="1111">
                  <c:v>9.2046777349501403E-4</c:v>
                </c:pt>
                <c:pt idx="1112">
                  <c:v>9.1936288432963552E-4</c:v>
                </c:pt>
                <c:pt idx="1113">
                  <c:v>9.1826046347503326E-4</c:v>
                </c:pt>
                <c:pt idx="1114">
                  <c:v>9.1716050889891453E-4</c:v>
                </c:pt>
                <c:pt idx="1115">
                  <c:v>9.1610557383652209E-4</c:v>
                </c:pt>
                <c:pt idx="1116">
                  <c:v>9.1501041570970013E-4</c:v>
                </c:pt>
                <c:pt idx="1117">
                  <c:v>9.1391771789263616E-4</c:v>
                </c:pt>
                <c:pt idx="1118">
                  <c:v>9.1278531172131819E-4</c:v>
                </c:pt>
                <c:pt idx="1119">
                  <c:v>9.1169765710538003E-4</c:v>
                </c:pt>
                <c:pt idx="1120">
                  <c:v>9.106124560450627E-4</c:v>
                </c:pt>
                <c:pt idx="1121">
                  <c:v>9.0952970633604094E-4</c:v>
                </c:pt>
                <c:pt idx="1122">
                  <c:v>9.0844940575922004E-4</c:v>
                </c:pt>
                <c:pt idx="1123">
                  <c:v>9.0737155207726121E-4</c:v>
                </c:pt>
                <c:pt idx="1124">
                  <c:v>9.0629614301980348E-4</c:v>
                </c:pt>
                <c:pt idx="1125">
                  <c:v>9.0522317630258899E-4</c:v>
                </c:pt>
                <c:pt idx="1126">
                  <c:v>9.0415264962398142E-4</c:v>
                </c:pt>
                <c:pt idx="1127">
                  <c:v>9.030845606536695E-4</c:v>
                </c:pt>
                <c:pt idx="1128">
                  <c:v>9.0210069814844474E-4</c:v>
                </c:pt>
                <c:pt idx="1129">
                  <c:v>9.010372255184862E-4</c:v>
                </c:pt>
                <c:pt idx="1130">
                  <c:v>8.9997618410375679E-4</c:v>
                </c:pt>
                <c:pt idx="1131">
                  <c:v>8.9876653925635708E-4</c:v>
                </c:pt>
                <c:pt idx="1132">
                  <c:v>8.9771069946120718E-4</c:v>
                </c:pt>
                <c:pt idx="1133">
                  <c:v>8.966572832518338E-4</c:v>
                </c:pt>
                <c:pt idx="1134">
                  <c:v>8.9560628816176546E-4</c:v>
                </c:pt>
                <c:pt idx="1135">
                  <c:v>8.9455771170143805E-4</c:v>
                </c:pt>
                <c:pt idx="1136">
                  <c:v>8.9355144585815359E-4</c:v>
                </c:pt>
                <c:pt idx="1137">
                  <c:v>8.9250757555559695E-4</c:v>
                </c:pt>
                <c:pt idx="1138">
                  <c:v>8.9146611661942814E-4</c:v>
                </c:pt>
                <c:pt idx="1139">
                  <c:v>8.9042706648091371E-4</c:v>
                </c:pt>
                <c:pt idx="1140">
                  <c:v>8.8927224800004236E-4</c:v>
                </c:pt>
                <c:pt idx="1141">
                  <c:v>8.8823837454884286E-4</c:v>
                </c:pt>
                <c:pt idx="1142">
                  <c:v>8.8720690116648494E-4</c:v>
                </c:pt>
                <c:pt idx="1143">
                  <c:v>8.8617782521941899E-4</c:v>
                </c:pt>
                <c:pt idx="1144">
                  <c:v>8.8515114405238182E-4</c:v>
                </c:pt>
                <c:pt idx="1145">
                  <c:v>8.8416562785528438E-4</c:v>
                </c:pt>
                <c:pt idx="1146">
                  <c:v>8.8314360754426606E-4</c:v>
                </c:pt>
                <c:pt idx="1147">
                  <c:v>8.8212397426887072E-4</c:v>
                </c:pt>
                <c:pt idx="1148">
                  <c:v>8.8110672530073396E-4</c:v>
                </c:pt>
                <c:pt idx="1149">
                  <c:v>8.8005356583979559E-4</c:v>
                </c:pt>
                <c:pt idx="1150">
                  <c:v>8.7904119667129958E-4</c:v>
                </c:pt>
                <c:pt idx="1151">
                  <c:v>8.7803120323371765E-4</c:v>
                </c:pt>
                <c:pt idx="1152">
                  <c:v>8.7702358273624402E-4</c:v>
                </c:pt>
                <c:pt idx="1153">
                  <c:v>8.7601833238111319E-4</c:v>
                </c:pt>
                <c:pt idx="1154">
                  <c:v>8.7501544934623539E-4</c:v>
                </c:pt>
                <c:pt idx="1155">
                  <c:v>8.7401493079648611E-4</c:v>
                </c:pt>
                <c:pt idx="1156">
                  <c:v>8.7301677388284052E-4</c:v>
                </c:pt>
                <c:pt idx="1157">
                  <c:v>8.720209757380297E-4</c:v>
                </c:pt>
                <c:pt idx="1158">
                  <c:v>8.7102753348348126E-4</c:v>
                </c:pt>
                <c:pt idx="1159">
                  <c:v>8.7003644422412561E-4</c:v>
                </c:pt>
                <c:pt idx="1160">
                  <c:v>8.6904770504576782E-4</c:v>
                </c:pt>
                <c:pt idx="1161">
                  <c:v>8.6806131302813623E-4</c:v>
                </c:pt>
                <c:pt idx="1162">
                  <c:v>8.6707726523097516E-4</c:v>
                </c:pt>
                <c:pt idx="1163">
                  <c:v>8.6609555869925775E-4</c:v>
                </c:pt>
                <c:pt idx="1164">
                  <c:v>8.6511619046318253E-4</c:v>
                </c:pt>
                <c:pt idx="1165">
                  <c:v>8.641391575460039E-4</c:v>
                </c:pt>
                <c:pt idx="1166">
                  <c:v>8.6316445694751068E-4</c:v>
                </c:pt>
                <c:pt idx="1167">
                  <c:v>8.6222827740919418E-4</c:v>
                </c:pt>
                <c:pt idx="1168">
                  <c:v>8.612581187964069E-4</c:v>
                </c:pt>
                <c:pt idx="1169">
                  <c:v>8.6029028376055812E-4</c:v>
                </c:pt>
                <c:pt idx="1170">
                  <c:v>8.5928891736781858E-4</c:v>
                </c:pt>
                <c:pt idx="1171">
                  <c:v>8.5832583296341879E-4</c:v>
                </c:pt>
                <c:pt idx="1172">
                  <c:v>8.5736506262100443E-4</c:v>
                </c:pt>
                <c:pt idx="1173">
                  <c:v>8.564066032578227E-4</c:v>
                </c:pt>
                <c:pt idx="1174">
                  <c:v>8.554504517676656E-4</c:v>
                </c:pt>
                <c:pt idx="1175">
                  <c:v>8.5449660504084528E-4</c:v>
                </c:pt>
                <c:pt idx="1176">
                  <c:v>8.5354505994855896E-4</c:v>
                </c:pt>
                <c:pt idx="1177">
                  <c:v>8.525958133576636E-4</c:v>
                </c:pt>
                <c:pt idx="1178">
                  <c:v>8.5164886211415783E-4</c:v>
                </c:pt>
                <c:pt idx="1179">
                  <c:v>8.5070420306578021E-4</c:v>
                </c:pt>
                <c:pt idx="1180">
                  <c:v>8.4983132289728758E-4</c:v>
                </c:pt>
                <c:pt idx="1181">
                  <c:v>8.4889102185847776E-4</c:v>
                </c:pt>
                <c:pt idx="1182">
                  <c:v>8.4795300738527146E-4</c:v>
                </c:pt>
                <c:pt idx="1183">
                  <c:v>8.468837886921321E-4</c:v>
                </c:pt>
                <c:pt idx="1184">
                  <c:v>8.4595066865134072E-4</c:v>
                </c:pt>
                <c:pt idx="1185">
                  <c:v>8.450198301455103E-4</c:v>
                </c:pt>
                <c:pt idx="1186">
                  <c:v>8.4409127153151076E-4</c:v>
                </c:pt>
                <c:pt idx="1187">
                  <c:v>8.4316499115644206E-4</c:v>
                </c:pt>
                <c:pt idx="1188">
                  <c:v>8.4227485472412357E-4</c:v>
                </c:pt>
                <c:pt idx="1189">
                  <c:v>8.4135301684618198E-4</c:v>
                </c:pt>
                <c:pt idx="1190">
                  <c:v>8.4043345223745215E-4</c:v>
                </c:pt>
                <c:pt idx="1191">
                  <c:v>8.3951615917437356E-4</c:v>
                </c:pt>
                <c:pt idx="1192">
                  <c:v>8.3853428037139986E-4</c:v>
                </c:pt>
                <c:pt idx="1193">
                  <c:v>8.37521851258528E-4</c:v>
                </c:pt>
                <c:pt idx="1194">
                  <c:v>8.3661190158291869E-4</c:v>
                </c:pt>
                <c:pt idx="1195">
                  <c:v>8.3570421214526278E-4</c:v>
                </c:pt>
                <c:pt idx="1196">
                  <c:v>8.3479877952872053E-4</c:v>
                </c:pt>
                <c:pt idx="1197">
                  <c:v>8.3399419216184309E-4</c:v>
                </c:pt>
                <c:pt idx="1198">
                  <c:v>8.3257894644517966E-4</c:v>
                </c:pt>
                <c:pt idx="1199">
                  <c:v>8.3168122268523562E-4</c:v>
                </c:pt>
                <c:pt idx="1200">
                  <c:v>8.3078574038505416E-4</c:v>
                </c:pt>
                <c:pt idx="1201">
                  <c:v>8.2986011562362176E-4</c:v>
                </c:pt>
                <c:pt idx="1202">
                  <c:v>8.2896921324913941E-4</c:v>
                </c:pt>
                <c:pt idx="1203">
                  <c:v>8.2808054181009519E-4</c:v>
                </c:pt>
                <c:pt idx="1204">
                  <c:v>8.2719409782057787E-4</c:v>
                </c:pt>
                <c:pt idx="1205">
                  <c:v>8.2630987779033771E-4</c:v>
                </c:pt>
                <c:pt idx="1206">
                  <c:v>8.2542787821522461E-4</c:v>
                </c:pt>
                <c:pt idx="1207">
                  <c:v>8.2454809558673604E-4</c:v>
                </c:pt>
                <c:pt idx="1208">
                  <c:v>8.236705263911636E-4</c:v>
                </c:pt>
                <c:pt idx="1209">
                  <c:v>8.2279516710349887E-4</c:v>
                </c:pt>
                <c:pt idx="1210">
                  <c:v>8.2192201419178761E-4</c:v>
                </c:pt>
                <c:pt idx="1211">
                  <c:v>8.2105106411972488E-4</c:v>
                </c:pt>
                <c:pt idx="1212">
                  <c:v>8.2018231333797625E-4</c:v>
                </c:pt>
                <c:pt idx="1213">
                  <c:v>8.1931575829634166E-4</c:v>
                </c:pt>
                <c:pt idx="1214">
                  <c:v>8.1845139543244849E-4</c:v>
                </c:pt>
                <c:pt idx="1215">
                  <c:v>8.175892211804564E-4</c:v>
                </c:pt>
                <c:pt idx="1216">
                  <c:v>8.167292319745216E-4</c:v>
                </c:pt>
                <c:pt idx="1217">
                  <c:v>8.1587142422099614E-4</c:v>
                </c:pt>
                <c:pt idx="1218">
                  <c:v>8.1504636583148472E-4</c:v>
                </c:pt>
                <c:pt idx="1219">
                  <c:v>8.1419280497344731E-4</c:v>
                </c:pt>
                <c:pt idx="1220">
                  <c:v>8.1334141493014447E-4</c:v>
                </c:pt>
                <c:pt idx="1221">
                  <c:v>8.1249219209391862E-4</c:v>
                </c:pt>
                <c:pt idx="1222">
                  <c:v>8.1161498160089128E-4</c:v>
                </c:pt>
                <c:pt idx="1223">
                  <c:v>8.1077018706743331E-4</c:v>
                </c:pt>
                <c:pt idx="1224">
                  <c:v>8.0992754875439457E-4</c:v>
                </c:pt>
                <c:pt idx="1225">
                  <c:v>8.0908706303511185E-4</c:v>
                </c:pt>
                <c:pt idx="1226">
                  <c:v>8.0824872627423099E-4</c:v>
                </c:pt>
                <c:pt idx="1227">
                  <c:v>8.074125348294485E-4</c:v>
                </c:pt>
                <c:pt idx="1228">
                  <c:v>8.0657848505498626E-4</c:v>
                </c:pt>
                <c:pt idx="1229">
                  <c:v>8.0574657330158977E-4</c:v>
                </c:pt>
                <c:pt idx="1230">
                  <c:v>8.0491679591217918E-4</c:v>
                </c:pt>
                <c:pt idx="1231">
                  <c:v>8.0411836291484177E-4</c:v>
                </c:pt>
                <c:pt idx="1232">
                  <c:v>8.0329273978453804E-4</c:v>
                </c:pt>
                <c:pt idx="1233">
                  <c:v>8.0246924015824755E-4</c:v>
                </c:pt>
                <c:pt idx="1234">
                  <c:v>8.0164786035978423E-4</c:v>
                </c:pt>
                <c:pt idx="1235">
                  <c:v>8.0082859671121512E-4</c:v>
                </c:pt>
                <c:pt idx="1236">
                  <c:v>8.000114455249379E-4</c:v>
                </c:pt>
                <c:pt idx="1237">
                  <c:v>7.9919640310896142E-4</c:v>
                </c:pt>
                <c:pt idx="1238">
                  <c:v>7.9838346577305354E-4</c:v>
                </c:pt>
                <c:pt idx="1239">
                  <c:v>7.9757262981292043E-4</c:v>
                </c:pt>
                <c:pt idx="1240">
                  <c:v>7.9679218764550086E-4</c:v>
                </c:pt>
                <c:pt idx="1241">
                  <c:v>7.9598544113768099E-4</c:v>
                </c:pt>
                <c:pt idx="1242">
                  <c:v>7.9518078503237888E-4</c:v>
                </c:pt>
                <c:pt idx="1243">
                  <c:v>7.9437821561612054E-4</c:v>
                </c:pt>
                <c:pt idx="1244">
                  <c:v>7.9352196121897783E-4</c:v>
                </c:pt>
                <c:pt idx="1245">
                  <c:v>7.9272375720478711E-4</c:v>
                </c:pt>
                <c:pt idx="1246">
                  <c:v>7.9192762841146132E-4</c:v>
                </c:pt>
                <c:pt idx="1247">
                  <c:v>7.9113357110807345E-4</c:v>
                </c:pt>
                <c:pt idx="1248">
                  <c:v>7.9034158155674196E-4</c:v>
                </c:pt>
                <c:pt idx="1249">
                  <c:v>7.8957902929470761E-4</c:v>
                </c:pt>
                <c:pt idx="1250">
                  <c:v>7.8879106319706439E-4</c:v>
                </c:pt>
                <c:pt idx="1251">
                  <c:v>7.8800515378303279E-4</c:v>
                </c:pt>
                <c:pt idx="1252">
                  <c:v>7.8722129730089338E-4</c:v>
                </c:pt>
                <c:pt idx="1253">
                  <c:v>7.8641251915609334E-4</c:v>
                </c:pt>
                <c:pt idx="1254">
                  <c:v>7.8563285750954392E-4</c:v>
                </c:pt>
                <c:pt idx="1255">
                  <c:v>7.8485523737951805E-4</c:v>
                </c:pt>
                <c:pt idx="1256">
                  <c:v>7.8407965500467205E-4</c:v>
                </c:pt>
                <c:pt idx="1257">
                  <c:v>7.833061066236692E-4</c:v>
                </c:pt>
                <c:pt idx="1258">
                  <c:v>7.8253458846995645E-4</c:v>
                </c:pt>
                <c:pt idx="1259">
                  <c:v>7.8176509677524604E-4</c:v>
                </c:pt>
                <c:pt idx="1260">
                  <c:v>7.8099762776863944E-4</c:v>
                </c:pt>
                <c:pt idx="1261">
                  <c:v>7.8023217767402703E-4</c:v>
                </c:pt>
                <c:pt idx="1262">
                  <c:v>7.7946874271790471E-4</c:v>
                </c:pt>
                <c:pt idx="1263">
                  <c:v>7.7870731912155731E-4</c:v>
                </c:pt>
                <c:pt idx="1264">
                  <c:v>7.7794790310452971E-4</c:v>
                </c:pt>
                <c:pt idx="1265">
                  <c:v>7.7719049088289215E-4</c:v>
                </c:pt>
                <c:pt idx="1266">
                  <c:v>7.7643507867619123E-4</c:v>
                </c:pt>
                <c:pt idx="1267">
                  <c:v>7.7568166269180797E-4</c:v>
                </c:pt>
                <c:pt idx="1268">
                  <c:v>7.7493023914407613E-4</c:v>
                </c:pt>
                <c:pt idx="1269">
                  <c:v>7.7418080424124409E-4</c:v>
                </c:pt>
                <c:pt idx="1270">
                  <c:v>7.7345864246622202E-4</c:v>
                </c:pt>
                <c:pt idx="1271">
                  <c:v>7.7271307592848351E-4</c:v>
                </c:pt>
                <c:pt idx="1272">
                  <c:v>7.7196948681907546E-4</c:v>
                </c:pt>
                <c:pt idx="1273">
                  <c:v>7.7122787133708341E-4</c:v>
                </c:pt>
                <c:pt idx="1274">
                  <c:v>7.7048822568422624E-4</c:v>
                </c:pt>
                <c:pt idx="1275">
                  <c:v>7.6972574389887194E-4</c:v>
                </c:pt>
                <c:pt idx="1276">
                  <c:v>7.6899012324057117E-4</c:v>
                </c:pt>
                <c:pt idx="1277">
                  <c:v>7.6825646084451894E-4</c:v>
                </c:pt>
                <c:pt idx="1278">
                  <c:v>7.6752475290766883E-4</c:v>
                </c:pt>
                <c:pt idx="1279">
                  <c:v>7.667949956261088E-4</c:v>
                </c:pt>
                <c:pt idx="1280">
                  <c:v>7.6606718519331776E-4</c:v>
                </c:pt>
                <c:pt idx="1281">
                  <c:v>7.653413178001691E-4</c:v>
                </c:pt>
                <c:pt idx="1282">
                  <c:v>7.6461738964187995E-4</c:v>
                </c:pt>
                <c:pt idx="1283">
                  <c:v>7.6394347072206159E-4</c:v>
                </c:pt>
                <c:pt idx="1284">
                  <c:v>7.6322321875554877E-4</c:v>
                </c:pt>
                <c:pt idx="1285">
                  <c:v>7.6250489492046825E-4</c:v>
                </c:pt>
                <c:pt idx="1286">
                  <c:v>7.617884954145282E-4</c:v>
                </c:pt>
                <c:pt idx="1287">
                  <c:v>7.6107401642300232E-4</c:v>
                </c:pt>
                <c:pt idx="1288">
                  <c:v>7.6036145413649336E-4</c:v>
                </c:pt>
                <c:pt idx="1289">
                  <c:v>7.5965080474293956E-4</c:v>
                </c:pt>
                <c:pt idx="1290">
                  <c:v>7.5891868801347163E-4</c:v>
                </c:pt>
                <c:pt idx="1291">
                  <c:v>7.5823522937934484E-4</c:v>
                </c:pt>
                <c:pt idx="1292">
                  <c:v>7.5753029578429221E-4</c:v>
                </c:pt>
                <c:pt idx="1293">
                  <c:v>7.5682725983217125E-4</c:v>
                </c:pt>
                <c:pt idx="1294">
                  <c:v>7.5612611770825566E-4</c:v>
                </c:pt>
                <c:pt idx="1295">
                  <c:v>7.5542686559693095E-4</c:v>
                </c:pt>
                <c:pt idx="1296">
                  <c:v>7.5468388085852232E-4</c:v>
                </c:pt>
                <c:pt idx="1297">
                  <c:v>7.5398858382552843E-4</c:v>
                </c:pt>
                <c:pt idx="1298">
                  <c:v>7.5329516502749445E-4</c:v>
                </c:pt>
                <c:pt idx="1299">
                  <c:v>7.5260362065181913E-4</c:v>
                </c:pt>
                <c:pt idx="1300">
                  <c:v>7.5191394688589597E-4</c:v>
                </c:pt>
                <c:pt idx="1301">
                  <c:v>7.5124848089786617E-4</c:v>
                </c:pt>
                <c:pt idx="1302">
                  <c:v>7.5056244452378386E-4</c:v>
                </c:pt>
                <c:pt idx="1303">
                  <c:v>7.4987826749227209E-4</c:v>
                </c:pt>
                <c:pt idx="1304">
                  <c:v>7.4919594599011548E-4</c:v>
                </c:pt>
                <c:pt idx="1305">
                  <c:v>7.4849350374326176E-4</c:v>
                </c:pt>
                <c:pt idx="1306">
                  <c:v>7.4781497356860537E-4</c:v>
                </c:pt>
                <c:pt idx="1307">
                  <c:v>7.4713828732417623E-4</c:v>
                </c:pt>
                <c:pt idx="1308">
                  <c:v>7.4646344119563141E-4</c:v>
                </c:pt>
                <c:pt idx="1309">
                  <c:v>7.457904313764533E-4</c:v>
                </c:pt>
                <c:pt idx="1310">
                  <c:v>7.4511925405838265E-4</c:v>
                </c:pt>
                <c:pt idx="1311">
                  <c:v>7.4444990543750568E-4</c:v>
                </c:pt>
                <c:pt idx="1312">
                  <c:v>7.4378238170295582E-4</c:v>
                </c:pt>
                <c:pt idx="1313">
                  <c:v>7.4311667905429916E-4</c:v>
                </c:pt>
                <c:pt idx="1314">
                  <c:v>7.4245279368501116E-4</c:v>
                </c:pt>
                <c:pt idx="1315">
                  <c:v>7.417907217894433E-4</c:v>
                </c:pt>
                <c:pt idx="1316">
                  <c:v>7.4113045957150021E-4</c:v>
                </c:pt>
                <c:pt idx="1317">
                  <c:v>7.404720032290063E-4</c:v>
                </c:pt>
                <c:pt idx="1318">
                  <c:v>7.3981534895891515E-4</c:v>
                </c:pt>
                <c:pt idx="1319">
                  <c:v>7.3916049296774214E-4</c:v>
                </c:pt>
                <c:pt idx="1320">
                  <c:v>7.3850743145504986E-4</c:v>
                </c:pt>
                <c:pt idx="1321">
                  <c:v>7.3785616062561031E-4</c:v>
                </c:pt>
                <c:pt idx="1322">
                  <c:v>7.3720667669028087E-4</c:v>
                </c:pt>
                <c:pt idx="1323">
                  <c:v>7.3657932414615025E-4</c:v>
                </c:pt>
                <c:pt idx="1324">
                  <c:v>7.3593331403656696E-4</c:v>
                </c:pt>
                <c:pt idx="1325">
                  <c:v>7.3528907961778814E-4</c:v>
                </c:pt>
                <c:pt idx="1326">
                  <c:v>7.3464661710646514E-4</c:v>
                </c:pt>
                <c:pt idx="1327">
                  <c:v>7.3398592768365682E-4</c:v>
                </c:pt>
                <c:pt idx="1328">
                  <c:v>7.3334708550449983E-4</c:v>
                </c:pt>
                <c:pt idx="1329">
                  <c:v>7.3271000370501126E-4</c:v>
                </c:pt>
                <c:pt idx="1330">
                  <c:v>7.3207467849778496E-4</c:v>
                </c:pt>
                <c:pt idx="1331">
                  <c:v>7.3144110610932032E-4</c:v>
                </c:pt>
                <c:pt idx="1332">
                  <c:v>7.3080928276089523E-4</c:v>
                </c:pt>
                <c:pt idx="1333">
                  <c:v>7.3017920467988162E-4</c:v>
                </c:pt>
                <c:pt idx="1334">
                  <c:v>7.2955086809016641E-4</c:v>
                </c:pt>
                <c:pt idx="1335">
                  <c:v>7.2894356614750834E-4</c:v>
                </c:pt>
                <c:pt idx="1336">
                  <c:v>7.2833783255443763E-4</c:v>
                </c:pt>
                <c:pt idx="1337">
                  <c:v>7.2771452522157887E-4</c:v>
                </c:pt>
                <c:pt idx="1338">
                  <c:v>7.2709294466477559E-4</c:v>
                </c:pt>
                <c:pt idx="1339">
                  <c:v>7.2647308711726311E-4</c:v>
                </c:pt>
                <c:pt idx="1340">
                  <c:v>7.2585494882293489E-4</c:v>
                </c:pt>
                <c:pt idx="1341">
                  <c:v>7.2521973800496187E-4</c:v>
                </c:pt>
                <c:pt idx="1342">
                  <c:v>7.2462381496229966E-4</c:v>
                </c:pt>
                <c:pt idx="1343">
                  <c:v>7.240108118873323E-4</c:v>
                </c:pt>
                <c:pt idx="1344">
                  <c:v>7.2345515322333118E-4</c:v>
                </c:pt>
                <c:pt idx="1345">
                  <c:v>7.2278991469421072E-4</c:v>
                </c:pt>
                <c:pt idx="1346">
                  <c:v>7.2218201308338337E-4</c:v>
                </c:pt>
                <c:pt idx="1347">
                  <c:v>7.2157580447207437E-4</c:v>
                </c:pt>
                <c:pt idx="1348">
                  <c:v>7.209349047578098E-4</c:v>
                </c:pt>
                <c:pt idx="1349">
                  <c:v>7.2033223927854897E-4</c:v>
                </c:pt>
                <c:pt idx="1350">
                  <c:v>7.1973125523080474E-4</c:v>
                </c:pt>
                <c:pt idx="1351">
                  <c:v>7.1913194888104104E-4</c:v>
                </c:pt>
                <c:pt idx="1352">
                  <c:v>7.1853431649919648E-4</c:v>
                </c:pt>
                <c:pt idx="1353">
                  <c:v>7.1795612187880616E-4</c:v>
                </c:pt>
                <c:pt idx="1354">
                  <c:v>7.1736174297227367E-4</c:v>
                </c:pt>
                <c:pt idx="1355">
                  <c:v>7.1676902703879559E-4</c:v>
                </c:pt>
                <c:pt idx="1356">
                  <c:v>7.1617797035915427E-4</c:v>
                </c:pt>
                <c:pt idx="1357">
                  <c:v>7.1557113376262416E-4</c:v>
                </c:pt>
                <c:pt idx="1358">
                  <c:v>7.1498346702039868E-4</c:v>
                </c:pt>
                <c:pt idx="1359">
                  <c:v>7.1439744821821805E-4</c:v>
                </c:pt>
                <c:pt idx="1360">
                  <c:v>7.1381307364687743E-4</c:v>
                </c:pt>
                <c:pt idx="1361">
                  <c:v>7.1323033960411612E-4</c:v>
                </c:pt>
                <c:pt idx="1362">
                  <c:v>7.1264924239202929E-4</c:v>
                </c:pt>
                <c:pt idx="1363">
                  <c:v>7.1206977831183259E-4</c:v>
                </c:pt>
                <c:pt idx="1364">
                  <c:v>7.1149194366561426E-4</c:v>
                </c:pt>
                <c:pt idx="1365">
                  <c:v>7.1091573476936287E-4</c:v>
                </c:pt>
                <c:pt idx="1366">
                  <c:v>7.1034114792951734E-4</c:v>
                </c:pt>
                <c:pt idx="1367">
                  <c:v>7.0976817946553916E-4</c:v>
                </c:pt>
                <c:pt idx="1368">
                  <c:v>7.0919682569428773E-4</c:v>
                </c:pt>
                <c:pt idx="1369">
                  <c:v>7.0862708294044258E-4</c:v>
                </c:pt>
                <c:pt idx="1370">
                  <c:v>7.0805894752607595E-4</c:v>
                </c:pt>
                <c:pt idx="1371">
                  <c:v>7.0749241578368753E-4</c:v>
                </c:pt>
                <c:pt idx="1372">
                  <c:v>7.0692748404230059E-4</c:v>
                </c:pt>
                <c:pt idx="1373">
                  <c:v>7.0636414864223493E-4</c:v>
                </c:pt>
                <c:pt idx="1374">
                  <c:v>7.058024059203305E-4</c:v>
                </c:pt>
                <c:pt idx="1375">
                  <c:v>7.0525822858724489E-4</c:v>
                </c:pt>
                <c:pt idx="1376">
                  <c:v>7.0469958088332542E-4</c:v>
                </c:pt>
                <c:pt idx="1377">
                  <c:v>7.0414251507797121E-4</c:v>
                </c:pt>
                <c:pt idx="1378">
                  <c:v>7.0357128873367765E-4</c:v>
                </c:pt>
                <c:pt idx="1379">
                  <c:v>7.0301745462206071E-4</c:v>
                </c:pt>
                <c:pt idx="1380">
                  <c:v>7.0246519130350536E-4</c:v>
                </c:pt>
                <c:pt idx="1381">
                  <c:v>7.0191449513831543E-4</c:v>
                </c:pt>
                <c:pt idx="1382">
                  <c:v>7.0136536249808604E-4</c:v>
                </c:pt>
                <c:pt idx="1383">
                  <c:v>7.0081778975441752E-4</c:v>
                </c:pt>
                <c:pt idx="1384">
                  <c:v>7.0027177328498696E-4</c:v>
                </c:pt>
                <c:pt idx="1385">
                  <c:v>6.9972730946747837E-4</c:v>
                </c:pt>
                <c:pt idx="1386">
                  <c:v>6.9918439468739067E-4</c:v>
                </c:pt>
                <c:pt idx="1387">
                  <c:v>6.9864302533282664E-4</c:v>
                </c:pt>
                <c:pt idx="1388">
                  <c:v>6.9813312116906445E-4</c:v>
                </c:pt>
                <c:pt idx="1389">
                  <c:v>6.975946777014741E-4</c:v>
                </c:pt>
                <c:pt idx="1390">
                  <c:v>6.9705776919803952E-4</c:v>
                </c:pt>
                <c:pt idx="1391">
                  <c:v>6.9644603441787467E-4</c:v>
                </c:pt>
                <c:pt idx="1392">
                  <c:v>6.9591240302102619E-4</c:v>
                </c:pt>
                <c:pt idx="1393">
                  <c:v>6.9538029529958578E-4</c:v>
                </c:pt>
                <c:pt idx="1394">
                  <c:v>6.9484970767152987E-4</c:v>
                </c:pt>
                <c:pt idx="1395">
                  <c:v>6.9432063655394671E-4</c:v>
                </c:pt>
                <c:pt idx="1396">
                  <c:v>6.9380742733555351E-4</c:v>
                </c:pt>
                <c:pt idx="1397">
                  <c:v>6.9328130286841483E-4</c:v>
                </c:pt>
                <c:pt idx="1398">
                  <c:v>6.9275668437325175E-4</c:v>
                </c:pt>
                <c:pt idx="1399">
                  <c:v>6.9223356829156354E-4</c:v>
                </c:pt>
                <c:pt idx="1400">
                  <c:v>6.9166982803497805E-4</c:v>
                </c:pt>
                <c:pt idx="1401">
                  <c:v>6.9114993089137988E-4</c:v>
                </c:pt>
                <c:pt idx="1402">
                  <c:v>6.9063152496536863E-4</c:v>
                </c:pt>
                <c:pt idx="1403">
                  <c:v>6.9011460671194839E-4</c:v>
                </c:pt>
                <c:pt idx="1404">
                  <c:v>6.8959917258613369E-4</c:v>
                </c:pt>
                <c:pt idx="1405">
                  <c:v>6.8909888083811335E-4</c:v>
                </c:pt>
                <c:pt idx="1406">
                  <c:v>6.8858633032794873E-4</c:v>
                </c:pt>
                <c:pt idx="1407">
                  <c:v>6.8807525352509134E-4</c:v>
                </c:pt>
                <c:pt idx="1408">
                  <c:v>6.875656469026957E-4</c:v>
                </c:pt>
                <c:pt idx="1409">
                  <c:v>6.8704414024043682E-4</c:v>
                </c:pt>
                <c:pt idx="1410">
                  <c:v>6.8653753675779541E-4</c:v>
                </c:pt>
                <c:pt idx="1411">
                  <c:v>6.8603239273553121E-4</c:v>
                </c:pt>
                <c:pt idx="1412">
                  <c:v>6.855287046642778E-4</c:v>
                </c:pt>
                <c:pt idx="1413">
                  <c:v>6.8502646904596877E-4</c:v>
                </c:pt>
                <c:pt idx="1414">
                  <c:v>6.8452568237904916E-4</c:v>
                </c:pt>
                <c:pt idx="1415">
                  <c:v>6.8402634117240707E-4</c:v>
                </c:pt>
                <c:pt idx="1416">
                  <c:v>6.8352844193839135E-4</c:v>
                </c:pt>
                <c:pt idx="1417">
                  <c:v>6.8303198119196336E-4</c:v>
                </c:pt>
                <c:pt idx="1418">
                  <c:v>6.8253695545764798E-4</c:v>
                </c:pt>
                <c:pt idx="1419">
                  <c:v>6.82043361253876E-4</c:v>
                </c:pt>
                <c:pt idx="1420">
                  <c:v>6.8155119511733447E-4</c:v>
                </c:pt>
                <c:pt idx="1421">
                  <c:v>6.8106045357862501E-4</c:v>
                </c:pt>
                <c:pt idx="1422">
                  <c:v>6.8057113317877491E-4</c:v>
                </c:pt>
                <c:pt idx="1423">
                  <c:v>6.800832304622844E-4</c:v>
                </c:pt>
                <c:pt idx="1424">
                  <c:v>6.7959674197626795E-4</c:v>
                </c:pt>
                <c:pt idx="1425">
                  <c:v>6.7911166427652055E-4</c:v>
                </c:pt>
                <c:pt idx="1426">
                  <c:v>6.7862799391884242E-4</c:v>
                </c:pt>
                <c:pt idx="1427">
                  <c:v>6.7815780094812074E-4</c:v>
                </c:pt>
                <c:pt idx="1428">
                  <c:v>6.776768647807456E-4</c:v>
                </c:pt>
                <c:pt idx="1429">
                  <c:v>6.7719732583505082E-4</c:v>
                </c:pt>
                <c:pt idx="1430">
                  <c:v>6.7670731725851668E-4</c:v>
                </c:pt>
                <c:pt idx="1431">
                  <c:v>6.7623063215842966E-4</c:v>
                </c:pt>
                <c:pt idx="1432">
                  <c:v>6.7575533385336693E-4</c:v>
                </c:pt>
                <c:pt idx="1433">
                  <c:v>6.7528141893475474E-4</c:v>
                </c:pt>
                <c:pt idx="1434">
                  <c:v>6.7480888399922521E-4</c:v>
                </c:pt>
                <c:pt idx="1435">
                  <c:v>6.7433772564689382E-4</c:v>
                </c:pt>
                <c:pt idx="1436">
                  <c:v>6.7386794048568746E-4</c:v>
                </c:pt>
                <c:pt idx="1437">
                  <c:v>6.7339952512961848E-4</c:v>
                </c:pt>
                <c:pt idx="1438">
                  <c:v>6.7293247619096448E-4</c:v>
                </c:pt>
                <c:pt idx="1439">
                  <c:v>6.7246679029329438E-4</c:v>
                </c:pt>
                <c:pt idx="1440">
                  <c:v>6.7201363852884E-4</c:v>
                </c:pt>
                <c:pt idx="1441">
                  <c:v>6.7155060057536541E-4</c:v>
                </c:pt>
                <c:pt idx="1442">
                  <c:v>6.7108891561257905E-4</c:v>
                </c:pt>
                <c:pt idx="1443">
                  <c:v>6.7056292800482357E-4</c:v>
                </c:pt>
                <c:pt idx="1444">
                  <c:v>6.7010413082699283E-4</c:v>
                </c:pt>
                <c:pt idx="1445">
                  <c:v>6.6964667593632024E-4</c:v>
                </c:pt>
                <c:pt idx="1446">
                  <c:v>6.6919055993596745E-4</c:v>
                </c:pt>
                <c:pt idx="1447">
                  <c:v>6.6873577943347973E-4</c:v>
                </c:pt>
                <c:pt idx="1448">
                  <c:v>6.6829296323689391E-4</c:v>
                </c:pt>
                <c:pt idx="1449">
                  <c:v>6.6784077708526013E-4</c:v>
                </c:pt>
                <c:pt idx="1450">
                  <c:v>6.6738991647063983E-4</c:v>
                </c:pt>
                <c:pt idx="1451">
                  <c:v>6.6694037802506045E-4</c:v>
                </c:pt>
                <c:pt idx="1452">
                  <c:v>6.6649215837966125E-4</c:v>
                </c:pt>
                <c:pt idx="1453">
                  <c:v>6.6602465686397931E-4</c:v>
                </c:pt>
                <c:pt idx="1454">
                  <c:v>6.6557919604617877E-4</c:v>
                </c:pt>
                <c:pt idx="1455">
                  <c:v>6.6513504373994121E-4</c:v>
                </c:pt>
                <c:pt idx="1456">
                  <c:v>6.6469219665137719E-4</c:v>
                </c:pt>
                <c:pt idx="1457">
                  <c:v>6.6426068603082054E-4</c:v>
                </c:pt>
                <c:pt idx="1458">
                  <c:v>6.6382037464083471E-4</c:v>
                </c:pt>
                <c:pt idx="1459">
                  <c:v>6.6338135880879452E-4</c:v>
                </c:pt>
                <c:pt idx="1460">
                  <c:v>6.6294363526435071E-4</c:v>
                </c:pt>
                <c:pt idx="1461">
                  <c:v>6.6241567392003216E-4</c:v>
                </c:pt>
                <c:pt idx="1462">
                  <c:v>6.6198090102149824E-4</c:v>
                </c:pt>
                <c:pt idx="1463">
                  <c:v>6.6154740964083532E-4</c:v>
                </c:pt>
                <c:pt idx="1464">
                  <c:v>6.6111519653807953E-4</c:v>
                </c:pt>
                <c:pt idx="1465">
                  <c:v>6.6071277591567279E-4</c:v>
                </c:pt>
                <c:pt idx="1466">
                  <c:v>6.6025459219029581E-4</c:v>
                </c:pt>
                <c:pt idx="1467">
                  <c:v>6.5982619447894734E-4</c:v>
                </c:pt>
                <c:pt idx="1468">
                  <c:v>6.5939906210862355E-4</c:v>
                </c:pt>
                <c:pt idx="1469">
                  <c:v>6.5897319185636953E-4</c:v>
                </c:pt>
                <c:pt idx="1470">
                  <c:v>6.5854858050943405E-4</c:v>
                </c:pt>
                <c:pt idx="1471">
                  <c:v>6.5812522485507279E-4</c:v>
                </c:pt>
                <c:pt idx="1472">
                  <c:v>6.5770312169073641E-4</c:v>
                </c:pt>
                <c:pt idx="1473">
                  <c:v>6.5728226781898436E-4</c:v>
                </c:pt>
                <c:pt idx="1474">
                  <c:v>6.5686266004407433E-4</c:v>
                </c:pt>
                <c:pt idx="1475">
                  <c:v>6.5644429517706937E-4</c:v>
                </c:pt>
                <c:pt idx="1476">
                  <c:v>6.5602717003583264E-4</c:v>
                </c:pt>
                <c:pt idx="1477">
                  <c:v>6.5561128144418258E-4</c:v>
                </c:pt>
                <c:pt idx="1478">
                  <c:v>6.5522270980669303E-4</c:v>
                </c:pt>
                <c:pt idx="1479">
                  <c:v>6.548091012052587E-4</c:v>
                </c:pt>
                <c:pt idx="1480">
                  <c:v>6.5439672016692936E-4</c:v>
                </c:pt>
                <c:pt idx="1481">
                  <c:v>6.5398556353467481E-4</c:v>
                </c:pt>
                <c:pt idx="1482">
                  <c:v>6.5355027587201894E-4</c:v>
                </c:pt>
                <c:pt idx="1483">
                  <c:v>6.5314174014336791E-4</c:v>
                </c:pt>
                <c:pt idx="1484">
                  <c:v>6.5273441887218724E-4</c:v>
                </c:pt>
                <c:pt idx="1485">
                  <c:v>6.5232830892651521E-4</c:v>
                </c:pt>
                <c:pt idx="1486">
                  <c:v>6.5192340717013658E-4</c:v>
                </c:pt>
                <c:pt idx="1487">
                  <c:v>6.515441601888123E-4</c:v>
                </c:pt>
                <c:pt idx="1488">
                  <c:v>6.5111721576118636E-4</c:v>
                </c:pt>
                <c:pt idx="1489">
                  <c:v>6.5071591987700406E-4</c:v>
                </c:pt>
                <c:pt idx="1490">
                  <c:v>6.5031581972569558E-4</c:v>
                </c:pt>
                <c:pt idx="1491">
                  <c:v>6.4994064900739459E-4</c:v>
                </c:pt>
                <c:pt idx="1492">
                  <c:v>6.4955061740068487E-4</c:v>
                </c:pt>
                <c:pt idx="1493">
                  <c:v>6.4915385057151553E-4</c:v>
                </c:pt>
                <c:pt idx="1494">
                  <c:v>6.4875826777832657E-4</c:v>
                </c:pt>
                <c:pt idx="1495">
                  <c:v>6.4818753506326945E-4</c:v>
                </c:pt>
                <c:pt idx="1496">
                  <c:v>6.4778727420080479E-4</c:v>
                </c:pt>
                <c:pt idx="1497">
                  <c:v>6.4740338475814153E-4</c:v>
                </c:pt>
                <c:pt idx="1498">
                  <c:v>6.4701306653907643E-4</c:v>
                </c:pt>
                <c:pt idx="1499">
                  <c:v>6.4662391553754577E-4</c:v>
                </c:pt>
                <c:pt idx="1500">
                  <c:v>6.4623592869840485E-4</c:v>
                </c:pt>
                <c:pt idx="1501">
                  <c:v>6.4584910298145191E-4</c:v>
                </c:pt>
                <c:pt idx="1502">
                  <c:v>6.4546343534472445E-4</c:v>
                </c:pt>
                <c:pt idx="1503">
                  <c:v>6.4507892275680011E-4</c:v>
                </c:pt>
                <c:pt idx="1504">
                  <c:v>6.4468842316589559E-4</c:v>
                </c:pt>
                <c:pt idx="1505">
                  <c:v>6.4430626835288406E-4</c:v>
                </c:pt>
                <c:pt idx="1506">
                  <c:v>6.439252593546177E-4</c:v>
                </c:pt>
                <c:pt idx="1507">
                  <c:v>6.4354539316307385E-4</c:v>
                </c:pt>
                <c:pt idx="1508">
                  <c:v>6.4316666677195593E-4</c:v>
                </c:pt>
                <c:pt idx="1509">
                  <c:v>6.427420773468754E-4</c:v>
                </c:pt>
                <c:pt idx="1510">
                  <c:v>6.4236572738732636E-4</c:v>
                </c:pt>
                <c:pt idx="1511">
                  <c:v>6.4199050798540401E-4</c:v>
                </c:pt>
                <c:pt idx="1512">
                  <c:v>6.4161641615712028E-4</c:v>
                </c:pt>
                <c:pt idx="1513">
                  <c:v>6.4123682265440282E-4</c:v>
                </c:pt>
                <c:pt idx="1514">
                  <c:v>6.4086503229851023E-4</c:v>
                </c:pt>
                <c:pt idx="1515">
                  <c:v>6.4049436044182236E-4</c:v>
                </c:pt>
                <c:pt idx="1516">
                  <c:v>6.4012480412410123E-4</c:v>
                </c:pt>
                <c:pt idx="1517">
                  <c:v>6.3975636039031829E-4</c:v>
                </c:pt>
                <c:pt idx="1518">
                  <c:v>6.3938902629239597E-4</c:v>
                </c:pt>
                <c:pt idx="1519">
                  <c:v>6.3902279888834214E-4</c:v>
                </c:pt>
                <c:pt idx="1520">
                  <c:v>6.3865767524050147E-4</c:v>
                </c:pt>
                <c:pt idx="1521">
                  <c:v>6.3829365241731446E-4</c:v>
                </c:pt>
                <c:pt idx="1522">
                  <c:v>6.3793072749328793E-4</c:v>
                </c:pt>
                <c:pt idx="1523">
                  <c:v>6.3756889754641374E-4</c:v>
                </c:pt>
                <c:pt idx="1524">
                  <c:v>6.3720815966510774E-4</c:v>
                </c:pt>
                <c:pt idx="1525">
                  <c:v>6.368485109351802E-4</c:v>
                </c:pt>
                <c:pt idx="1526">
                  <c:v>6.3648994846068549E-4</c:v>
                </c:pt>
                <c:pt idx="1527">
                  <c:v>6.3613246933785957E-4</c:v>
                </c:pt>
                <c:pt idx="1528">
                  <c:v>6.357760706785804E-4</c:v>
                </c:pt>
                <c:pt idx="1529">
                  <c:v>6.3542074959298256E-4</c:v>
                </c:pt>
                <c:pt idx="1530">
                  <c:v>6.3507221229698596E-4</c:v>
                </c:pt>
                <c:pt idx="1531">
                  <c:v>6.3471898522126508E-4</c:v>
                </c:pt>
                <c:pt idx="1532">
                  <c:v>6.3436682725166726E-4</c:v>
                </c:pt>
                <c:pt idx="1533">
                  <c:v>6.3401573553069704E-4</c:v>
                </c:pt>
                <c:pt idx="1534">
                  <c:v>6.3366570719295377E-4</c:v>
                </c:pt>
                <c:pt idx="1535">
                  <c:v>6.3331129123108017E-4</c:v>
                </c:pt>
                <c:pt idx="1536">
                  <c:v>6.3296343282378577E-4</c:v>
                </c:pt>
                <c:pt idx="1537">
                  <c:v>6.3261662910586887E-4</c:v>
                </c:pt>
                <c:pt idx="1538">
                  <c:v>6.3227087723873032E-4</c:v>
                </c:pt>
                <c:pt idx="1539">
                  <c:v>6.3192617438985813E-4</c:v>
                </c:pt>
                <c:pt idx="1540">
                  <c:v>6.3158251773976458E-4</c:v>
                </c:pt>
                <c:pt idx="1541">
                  <c:v>6.3123990446636163E-4</c:v>
                </c:pt>
                <c:pt idx="1542">
                  <c:v>6.3089833175885082E-4</c:v>
                </c:pt>
                <c:pt idx="1543">
                  <c:v>6.3056787883919441E-4</c:v>
                </c:pt>
                <c:pt idx="1544">
                  <c:v>6.3022827791936464E-4</c:v>
                </c:pt>
                <c:pt idx="1545">
                  <c:v>6.2988970947053247E-4</c:v>
                </c:pt>
                <c:pt idx="1546">
                  <c:v>6.295521707011531E-4</c:v>
                </c:pt>
                <c:pt idx="1547">
                  <c:v>6.2921565882767538E-4</c:v>
                </c:pt>
                <c:pt idx="1548">
                  <c:v>6.2888017106743632E-4</c:v>
                </c:pt>
                <c:pt idx="1549">
                  <c:v>6.285457046510956E-4</c:v>
                </c:pt>
                <c:pt idx="1550">
                  <c:v>6.2821225680576021E-4</c:v>
                </c:pt>
                <c:pt idx="1551">
                  <c:v>6.2787518101923429E-4</c:v>
                </c:pt>
                <c:pt idx="1552">
                  <c:v>6.275484057880476E-4</c:v>
                </c:pt>
                <c:pt idx="1553">
                  <c:v>6.2721799710718784E-4</c:v>
                </c:pt>
                <c:pt idx="1554">
                  <c:v>6.2688859598214464E-4</c:v>
                </c:pt>
                <c:pt idx="1555">
                  <c:v>6.2656019967111121E-4</c:v>
                </c:pt>
                <c:pt idx="1556">
                  <c:v>6.2622401127599737E-4</c:v>
                </c:pt>
                <c:pt idx="1557">
                  <c:v>6.2589771331256726E-4</c:v>
                </c:pt>
                <c:pt idx="1558">
                  <c:v>6.2557241167129039E-4</c:v>
                </c:pt>
                <c:pt idx="1559">
                  <c:v>6.2524810363868803E-4</c:v>
                </c:pt>
                <c:pt idx="1560">
                  <c:v>6.2492478650127622E-4</c:v>
                </c:pt>
                <c:pt idx="1561">
                  <c:v>6.2460661185797031E-4</c:v>
                </c:pt>
                <c:pt idx="1562">
                  <c:v>6.2428522070867229E-4</c:v>
                </c:pt>
                <c:pt idx="1563">
                  <c:v>6.2396481250584501E-4</c:v>
                </c:pt>
                <c:pt idx="1564">
                  <c:v>6.2364538455977371E-4</c:v>
                </c:pt>
                <c:pt idx="1565">
                  <c:v>6.2332296973856803E-4</c:v>
                </c:pt>
                <c:pt idx="1566">
                  <c:v>6.230055413480387E-4</c:v>
                </c:pt>
                <c:pt idx="1567">
                  <c:v>6.2268908503210554E-4</c:v>
                </c:pt>
                <c:pt idx="1568">
                  <c:v>6.2237359812246373E-4</c:v>
                </c:pt>
                <c:pt idx="1569">
                  <c:v>6.2205907795863727E-4</c:v>
                </c:pt>
                <c:pt idx="1570">
                  <c:v>6.2174552188535952E-4</c:v>
                </c:pt>
                <c:pt idx="1571">
                  <c:v>6.2143292725430968E-4</c:v>
                </c:pt>
                <c:pt idx="1572">
                  <c:v>6.2112129142064855E-4</c:v>
                </c:pt>
                <c:pt idx="1573">
                  <c:v>6.2081061174735531E-4</c:v>
                </c:pt>
                <c:pt idx="1574">
                  <c:v>6.2050088559914909E-4</c:v>
                </c:pt>
                <c:pt idx="1575">
                  <c:v>6.2019211035203858E-4</c:v>
                </c:pt>
                <c:pt idx="1576">
                  <c:v>6.1988428338203769E-4</c:v>
                </c:pt>
                <c:pt idx="1577">
                  <c:v>6.1957740207558426E-4</c:v>
                </c:pt>
                <c:pt idx="1578">
                  <c:v>6.1927146382172345E-4</c:v>
                </c:pt>
                <c:pt idx="1579">
                  <c:v>6.1896646601471324E-4</c:v>
                </c:pt>
                <c:pt idx="1580">
                  <c:v>6.1866240605750085E-4</c:v>
                </c:pt>
                <c:pt idx="1581">
                  <c:v>6.1835928135477169E-4</c:v>
                </c:pt>
                <c:pt idx="1582">
                  <c:v>6.1806027351974692E-4</c:v>
                </c:pt>
                <c:pt idx="1583">
                  <c:v>6.1775896700067348E-4</c:v>
                </c:pt>
                <c:pt idx="1584">
                  <c:v>6.1745858813076239E-4</c:v>
                </c:pt>
                <c:pt idx="1585">
                  <c:v>6.1715913434679665E-4</c:v>
                </c:pt>
                <c:pt idx="1586">
                  <c:v>6.1686060308115305E-4</c:v>
                </c:pt>
                <c:pt idx="1587">
                  <c:v>6.1656002897637896E-4</c:v>
                </c:pt>
                <c:pt idx="1588">
                  <c:v>6.1626337891534239E-4</c:v>
                </c:pt>
                <c:pt idx="1589">
                  <c:v>6.1596764356608956E-4</c:v>
                </c:pt>
                <c:pt idx="1590">
                  <c:v>6.1567282038022496E-4</c:v>
                </c:pt>
                <c:pt idx="1591">
                  <c:v>6.1537890682499159E-4</c:v>
                </c:pt>
                <c:pt idx="1592">
                  <c:v>6.1508590036589601E-4</c:v>
                </c:pt>
                <c:pt idx="1593">
                  <c:v>6.1479379847626317E-4</c:v>
                </c:pt>
                <c:pt idx="1594">
                  <c:v>6.1450259863637079E-4</c:v>
                </c:pt>
                <c:pt idx="1595">
                  <c:v>6.1421753401980084E-4</c:v>
                </c:pt>
                <c:pt idx="1596">
                  <c:v>6.1392804532456324E-4</c:v>
                </c:pt>
                <c:pt idx="1597">
                  <c:v>6.1363945143533272E-4</c:v>
                </c:pt>
                <c:pt idx="1598">
                  <c:v>6.1335174985011065E-4</c:v>
                </c:pt>
                <c:pt idx="1599">
                  <c:v>6.1306493807489204E-4</c:v>
                </c:pt>
                <c:pt idx="1600">
                  <c:v>6.1277901362366549E-4</c:v>
                </c:pt>
                <c:pt idx="1601">
                  <c:v>6.1249160852337031E-4</c:v>
                </c:pt>
                <c:pt idx="1602">
                  <c:v>6.1220981676424202E-4</c:v>
                </c:pt>
                <c:pt idx="1603">
                  <c:v>6.1192653940711494E-4</c:v>
                </c:pt>
                <c:pt idx="1604">
                  <c:v>6.116441394770078E-4</c:v>
                </c:pt>
                <c:pt idx="1605">
                  <c:v>6.1136261451100182E-4</c:v>
                </c:pt>
                <c:pt idx="1606">
                  <c:v>6.1108196205417187E-4</c:v>
                </c:pt>
                <c:pt idx="1607">
                  <c:v>6.1080217965692185E-4</c:v>
                </c:pt>
                <c:pt idx="1608">
                  <c:v>6.1051911753660926E-4</c:v>
                </c:pt>
                <c:pt idx="1609">
                  <c:v>6.1024114969395263E-4</c:v>
                </c:pt>
                <c:pt idx="1610">
                  <c:v>6.0996404431791669E-4</c:v>
                </c:pt>
                <c:pt idx="1611">
                  <c:v>6.0968779898087563E-4</c:v>
                </c:pt>
                <c:pt idx="1612">
                  <c:v>6.0941241126476718E-4</c:v>
                </c:pt>
                <c:pt idx="1613">
                  <c:v>6.0913974772126844E-4</c:v>
                </c:pt>
                <c:pt idx="1614">
                  <c:v>6.0886602781474834E-4</c:v>
                </c:pt>
                <c:pt idx="1615">
                  <c:v>6.0859315843403081E-4</c:v>
                </c:pt>
                <c:pt idx="1616">
                  <c:v>6.0832113717400847E-4</c:v>
                </c:pt>
                <c:pt idx="1617">
                  <c:v>6.0804825258309846E-4</c:v>
                </c:pt>
                <c:pt idx="1618">
                  <c:v>6.0777796003041139E-4</c:v>
                </c:pt>
                <c:pt idx="1619">
                  <c:v>6.0750850829557369E-4</c:v>
                </c:pt>
                <c:pt idx="1620">
                  <c:v>6.0723989500396404E-4</c:v>
                </c:pt>
                <c:pt idx="1621">
                  <c:v>6.0697211778530311E-4</c:v>
                </c:pt>
                <c:pt idx="1622">
                  <c:v>6.0670517426670949E-4</c:v>
                </c:pt>
                <c:pt idx="1623">
                  <c:v>6.064390620918042E-4</c:v>
                </c:pt>
                <c:pt idx="1624">
                  <c:v>6.0617377889986973E-4</c:v>
                </c:pt>
                <c:pt idx="1625">
                  <c:v>6.0590932234495277E-4</c:v>
                </c:pt>
                <c:pt idx="1626">
                  <c:v>6.0564569007763233E-4</c:v>
                </c:pt>
                <c:pt idx="1627">
                  <c:v>6.0538287975890788E-4</c:v>
                </c:pt>
                <c:pt idx="1628">
                  <c:v>6.0512088905238619E-4</c:v>
                </c:pt>
                <c:pt idx="1629">
                  <c:v>6.048597156355813E-4</c:v>
                </c:pt>
                <c:pt idx="1630">
                  <c:v>6.045993571781802E-4</c:v>
                </c:pt>
                <c:pt idx="1631">
                  <c:v>6.0433981136377365E-4</c:v>
                </c:pt>
                <c:pt idx="1632">
                  <c:v>6.0408107588029968E-4</c:v>
                </c:pt>
                <c:pt idx="1633">
                  <c:v>6.0382314841917265E-4</c:v>
                </c:pt>
                <c:pt idx="1634">
                  <c:v>6.0356602667701285E-4</c:v>
                </c:pt>
                <c:pt idx="1635">
                  <c:v>6.0331072459335507E-4</c:v>
                </c:pt>
                <c:pt idx="1636">
                  <c:v>6.0305517017967929E-4</c:v>
                </c:pt>
                <c:pt idx="1637">
                  <c:v>6.0280041474359246E-4</c:v>
                </c:pt>
                <c:pt idx="1638">
                  <c:v>6.0254645600559681E-4</c:v>
                </c:pt>
                <c:pt idx="1639">
                  <c:v>6.0229242356881971E-4</c:v>
                </c:pt>
                <c:pt idx="1640">
                  <c:v>6.0204008809890824E-4</c:v>
                </c:pt>
                <c:pt idx="1641">
                  <c:v>6.0178854238682362E-4</c:v>
                </c:pt>
                <c:pt idx="1642">
                  <c:v>6.0153778416567952E-4</c:v>
                </c:pt>
                <c:pt idx="1643">
                  <c:v>6.0128781118684062E-4</c:v>
                </c:pt>
                <c:pt idx="1644">
                  <c:v>6.0103862119645877E-4</c:v>
                </c:pt>
                <c:pt idx="1645">
                  <c:v>6.0079021195806256E-4</c:v>
                </c:pt>
                <c:pt idx="1646">
                  <c:v>6.0054258122562224E-4</c:v>
                </c:pt>
                <c:pt idx="1647">
                  <c:v>6.0029572676961566E-4</c:v>
                </c:pt>
                <c:pt idx="1648">
                  <c:v>6.0005018883109093E-4</c:v>
                </c:pt>
                <c:pt idx="1649">
                  <c:v>5.9980484471156524E-4</c:v>
                </c:pt>
                <c:pt idx="1650">
                  <c:v>5.9956027032883989E-4</c:v>
                </c:pt>
                <c:pt idx="1651">
                  <c:v>5.9931646346930365E-4</c:v>
                </c:pt>
                <c:pt idx="1652">
                  <c:v>5.9907342192900594E-4</c:v>
                </c:pt>
                <c:pt idx="1653">
                  <c:v>5.9883114350223372E-4</c:v>
                </c:pt>
                <c:pt idx="1654">
                  <c:v>5.9858962599733737E-4</c:v>
                </c:pt>
                <c:pt idx="1655">
                  <c:v>5.9834886722002698E-4</c:v>
                </c:pt>
                <c:pt idx="1656">
                  <c:v>5.981091295526042E-4</c:v>
                </c:pt>
                <c:pt idx="1657">
                  <c:v>5.9786984714449432E-4</c:v>
                </c:pt>
                <c:pt idx="1658">
                  <c:v>5.9763131704659855E-4</c:v>
                </c:pt>
                <c:pt idx="1659">
                  <c:v>5.9739353708820886E-4</c:v>
                </c:pt>
                <c:pt idx="1660">
                  <c:v>5.9715650510927532E-4</c:v>
                </c:pt>
                <c:pt idx="1661">
                  <c:v>5.9692003543793462E-4</c:v>
                </c:pt>
                <c:pt idx="1662">
                  <c:v>5.9668456074080112E-4</c:v>
                </c:pt>
                <c:pt idx="1663">
                  <c:v>5.9644982730376606E-4</c:v>
                </c:pt>
                <c:pt idx="1664">
                  <c:v>5.9621583298506177E-4</c:v>
                </c:pt>
                <c:pt idx="1665">
                  <c:v>5.9598253115666563E-4</c:v>
                </c:pt>
                <c:pt idx="1666">
                  <c:v>5.9574997526387966E-4</c:v>
                </c:pt>
                <c:pt idx="1667">
                  <c:v>5.9551815220730553E-4</c:v>
                </c:pt>
                <c:pt idx="1668">
                  <c:v>5.9528705986731587E-4</c:v>
                </c:pt>
                <c:pt idx="1669">
                  <c:v>5.9502402843436206E-4</c:v>
                </c:pt>
                <c:pt idx="1670">
                  <c:v>5.9479452768204655E-4</c:v>
                </c:pt>
                <c:pt idx="1671">
                  <c:v>5.9456575087932576E-4</c:v>
                </c:pt>
                <c:pt idx="1672">
                  <c:v>5.9433769592961982E-4</c:v>
                </c:pt>
                <c:pt idx="1673">
                  <c:v>5.9411036073199475E-4</c:v>
                </c:pt>
                <c:pt idx="1674">
                  <c:v>5.9388374319595434E-4</c:v>
                </c:pt>
                <c:pt idx="1675">
                  <c:v>5.936578412362066E-4</c:v>
                </c:pt>
                <c:pt idx="1676">
                  <c:v>5.9343265276920465E-4</c:v>
                </c:pt>
                <c:pt idx="1677">
                  <c:v>5.9320817572008043E-4</c:v>
                </c:pt>
                <c:pt idx="1678">
                  <c:v>5.9298440801484539E-4</c:v>
                </c:pt>
                <c:pt idx="1679">
                  <c:v>5.9276134758819501E-4</c:v>
                </c:pt>
                <c:pt idx="1680">
                  <c:v>5.9253899237916678E-4</c:v>
                </c:pt>
                <c:pt idx="1681">
                  <c:v>5.9231734033114714E-4</c:v>
                </c:pt>
                <c:pt idx="1682">
                  <c:v>5.9209638939186279E-4</c:v>
                </c:pt>
                <c:pt idx="1683">
                  <c:v>5.9187613751512588E-4</c:v>
                </c:pt>
                <c:pt idx="1684">
                  <c:v>5.9165658266169784E-4</c:v>
                </c:pt>
                <c:pt idx="1685">
                  <c:v>5.9143772279494564E-4</c:v>
                </c:pt>
                <c:pt idx="1686">
                  <c:v>5.9121955588258349E-4</c:v>
                </c:pt>
                <c:pt idx="1687">
                  <c:v>5.9100132427496871E-4</c:v>
                </c:pt>
                <c:pt idx="1688">
                  <c:v>5.9078450646818381E-4</c:v>
                </c:pt>
                <c:pt idx="1689">
                  <c:v>5.9056837566877178E-4</c:v>
                </c:pt>
                <c:pt idx="1690">
                  <c:v>5.9035377733199397E-4</c:v>
                </c:pt>
                <c:pt idx="1691">
                  <c:v>5.9013904490189464E-4</c:v>
                </c:pt>
                <c:pt idx="1692">
                  <c:v>5.899249933436785E-4</c:v>
                </c:pt>
                <c:pt idx="1693">
                  <c:v>5.8971162066328436E-4</c:v>
                </c:pt>
                <c:pt idx="1694">
                  <c:v>5.8949892486839447E-4</c:v>
                </c:pt>
                <c:pt idx="1695">
                  <c:v>5.8928690397190217E-4</c:v>
                </c:pt>
                <c:pt idx="1696">
                  <c:v>5.8907555599365356E-4</c:v>
                </c:pt>
                <c:pt idx="1697">
                  <c:v>5.8886487895696768E-4</c:v>
                </c:pt>
                <c:pt idx="1698">
                  <c:v>5.8865487089211632E-4</c:v>
                </c:pt>
                <c:pt idx="1699">
                  <c:v>5.8844552982937129E-4</c:v>
                </c:pt>
                <c:pt idx="1700">
                  <c:v>5.8823456417833597E-4</c:v>
                </c:pt>
                <c:pt idx="1701">
                  <c:v>5.8802649327294176E-4</c:v>
                </c:pt>
                <c:pt idx="1702">
                  <c:v>5.8781908455873833E-4</c:v>
                </c:pt>
                <c:pt idx="1703">
                  <c:v>5.8758285491133933E-4</c:v>
                </c:pt>
                <c:pt idx="1704">
                  <c:v>5.8737686002530154E-4</c:v>
                </c:pt>
                <c:pt idx="1705">
                  <c:v>5.8717152252985017E-4</c:v>
                </c:pt>
                <c:pt idx="1706">
                  <c:v>5.8696684090531193E-4</c:v>
                </c:pt>
                <c:pt idx="1707">
                  <c:v>5.8676281363467808E-4</c:v>
                </c:pt>
                <c:pt idx="1708">
                  <c:v>5.8655806064727978E-4</c:v>
                </c:pt>
                <c:pt idx="1709">
                  <c:v>5.8635530867117043E-4</c:v>
                </c:pt>
                <c:pt idx="1710">
                  <c:v>5.861532065850935E-4</c:v>
                </c:pt>
                <c:pt idx="1711">
                  <c:v>5.8595175288912206E-4</c:v>
                </c:pt>
                <c:pt idx="1712">
                  <c:v>5.8575543449766211E-4</c:v>
                </c:pt>
                <c:pt idx="1713">
                  <c:v>5.8555535897890018E-4</c:v>
                </c:pt>
                <c:pt idx="1714">
                  <c:v>5.8535592669169308E-4</c:v>
                </c:pt>
                <c:pt idx="1715">
                  <c:v>5.8515713574451393E-4</c:v>
                </c:pt>
                <c:pt idx="1716">
                  <c:v>5.8495898424756193E-4</c:v>
                </c:pt>
                <c:pt idx="1717">
                  <c:v>5.8475982900621504E-4</c:v>
                </c:pt>
                <c:pt idx="1718">
                  <c:v>5.8456292235435289E-4</c:v>
                </c:pt>
                <c:pt idx="1719">
                  <c:v>5.843666495690767E-4</c:v>
                </c:pt>
                <c:pt idx="1720">
                  <c:v>5.8417100877759635E-4</c:v>
                </c:pt>
                <c:pt idx="1721">
                  <c:v>5.839777527619338E-4</c:v>
                </c:pt>
                <c:pt idx="1722">
                  <c:v>5.8378339857788168E-4</c:v>
                </c:pt>
                <c:pt idx="1723">
                  <c:v>5.8358967075800884E-4</c:v>
                </c:pt>
                <c:pt idx="1724">
                  <c:v>5.8339656745422762E-4</c:v>
                </c:pt>
                <c:pt idx="1725">
                  <c:v>5.8320408681845036E-4</c:v>
                </c:pt>
                <c:pt idx="1726">
                  <c:v>5.8301222701475329E-4</c:v>
                </c:pt>
                <c:pt idx="1727">
                  <c:v>5.8282098620200326E-4</c:v>
                </c:pt>
                <c:pt idx="1728">
                  <c:v>5.8263036254861851E-4</c:v>
                </c:pt>
                <c:pt idx="1729">
                  <c:v>5.8244035422997525E-4</c:v>
                </c:pt>
                <c:pt idx="1730">
                  <c:v>5.8225095942578652E-4</c:v>
                </c:pt>
                <c:pt idx="1731">
                  <c:v>5.82062176320116E-4</c:v>
                </c:pt>
                <c:pt idx="1732">
                  <c:v>5.8187400309442014E-4</c:v>
                </c:pt>
                <c:pt idx="1733">
                  <c:v>5.8168643794578867E-4</c:v>
                </c:pt>
                <c:pt idx="1734">
                  <c:v>5.8149947906958356E-4</c:v>
                </c:pt>
                <c:pt idx="1735">
                  <c:v>5.813131246689765E-4</c:v>
                </c:pt>
                <c:pt idx="1736">
                  <c:v>5.8112737294714611E-4</c:v>
                </c:pt>
                <c:pt idx="1737">
                  <c:v>5.8094222211856582E-4</c:v>
                </c:pt>
                <c:pt idx="1738">
                  <c:v>5.8075767039770382E-4</c:v>
                </c:pt>
                <c:pt idx="1739">
                  <c:v>5.8057146129729398E-4</c:v>
                </c:pt>
                <c:pt idx="1740">
                  <c:v>5.803880751365318E-4</c:v>
                </c:pt>
                <c:pt idx="1741">
                  <c:v>5.8020528280493082E-4</c:v>
                </c:pt>
                <c:pt idx="1742">
                  <c:v>5.8002541905640206E-4</c:v>
                </c:pt>
                <c:pt idx="1743">
                  <c:v>5.7984383626846422E-4</c:v>
                </c:pt>
                <c:pt idx="1744">
                  <c:v>5.7966284197673648E-4</c:v>
                </c:pt>
                <c:pt idx="1745">
                  <c:v>5.7948243443305125E-4</c:v>
                </c:pt>
                <c:pt idx="1746">
                  <c:v>5.7930261188923922E-4</c:v>
                </c:pt>
                <c:pt idx="1747">
                  <c:v>5.7912337259887099E-4</c:v>
                </c:pt>
                <c:pt idx="1748">
                  <c:v>5.7894471482594981E-4</c:v>
                </c:pt>
                <c:pt idx="1749">
                  <c:v>5.7876663683793968E-4</c:v>
                </c:pt>
                <c:pt idx="1750">
                  <c:v>5.7858913690405842E-4</c:v>
                </c:pt>
                <c:pt idx="1751">
                  <c:v>5.7841221329959711E-4</c:v>
                </c:pt>
                <c:pt idx="1752">
                  <c:v>5.7823065413753483E-4</c:v>
                </c:pt>
                <c:pt idx="1753">
                  <c:v>5.7805482459460933E-4</c:v>
                </c:pt>
                <c:pt idx="1754">
                  <c:v>5.7787956632537885E-4</c:v>
                </c:pt>
                <c:pt idx="1755">
                  <c:v>5.7767996849023007E-4</c:v>
                </c:pt>
                <c:pt idx="1756">
                  <c:v>5.7750592863392569E-4</c:v>
                </c:pt>
                <c:pt idx="1757">
                  <c:v>5.7733245470181771E-4</c:v>
                </c:pt>
                <c:pt idx="1758">
                  <c:v>5.7715954499837352E-4</c:v>
                </c:pt>
                <c:pt idx="1759">
                  <c:v>5.7698719783516594E-4</c:v>
                </c:pt>
                <c:pt idx="1760">
                  <c:v>5.7681259356945867E-4</c:v>
                </c:pt>
                <c:pt idx="1761">
                  <c:v>5.766413400807649E-4</c:v>
                </c:pt>
                <c:pt idx="1762">
                  <c:v>5.7647064413709342E-4</c:v>
                </c:pt>
                <c:pt idx="1763">
                  <c:v>5.7630050406876597E-4</c:v>
                </c:pt>
                <c:pt idx="1764">
                  <c:v>5.7613676680522662E-4</c:v>
                </c:pt>
                <c:pt idx="1765">
                  <c:v>5.7597665439070543E-4</c:v>
                </c:pt>
                <c:pt idx="1766">
                  <c:v>5.7580830270917253E-4</c:v>
                </c:pt>
                <c:pt idx="1767">
                  <c:v>5.7564050005484875E-4</c:v>
                </c:pt>
                <c:pt idx="1768">
                  <c:v>5.7547324477798777E-4</c:v>
                </c:pt>
                <c:pt idx="1769">
                  <c:v>5.752022909608287E-4</c:v>
                </c:pt>
                <c:pt idx="1770">
                  <c:v>5.7503635782546643E-4</c:v>
                </c:pt>
                <c:pt idx="1771">
                  <c:v>5.7487096634122221E-4</c:v>
                </c:pt>
                <c:pt idx="1772">
                  <c:v>5.7470611488477999E-4</c:v>
                </c:pt>
                <c:pt idx="1773">
                  <c:v>5.745449784976403E-4</c:v>
                </c:pt>
                <c:pt idx="1774">
                  <c:v>5.7438122801403355E-4</c:v>
                </c:pt>
                <c:pt idx="1775">
                  <c:v>5.7421801265715271E-4</c:v>
                </c:pt>
                <c:pt idx="1776">
                  <c:v>5.7405533081437109E-4</c:v>
                </c:pt>
                <c:pt idx="1777">
                  <c:v>5.738931808791526E-4</c:v>
                </c:pt>
                <c:pt idx="1778">
                  <c:v>5.7373156124930144E-4</c:v>
                </c:pt>
                <c:pt idx="1779">
                  <c:v>5.7357047032956764E-4</c:v>
                </c:pt>
                <c:pt idx="1780">
                  <c:v>5.7340990652296822E-4</c:v>
                </c:pt>
                <c:pt idx="1781">
                  <c:v>5.7324986824381849E-4</c:v>
                </c:pt>
                <c:pt idx="1782">
                  <c:v>5.730903539038195E-4</c:v>
                </c:pt>
                <c:pt idx="1783">
                  <c:v>5.729313619224994E-4</c:v>
                </c:pt>
                <c:pt idx="1784">
                  <c:v>5.7277289072546651E-4</c:v>
                </c:pt>
                <c:pt idx="1785">
                  <c:v>5.7261493874093128E-4</c:v>
                </c:pt>
                <c:pt idx="1786">
                  <c:v>5.7245750439797669E-4</c:v>
                </c:pt>
                <c:pt idx="1787">
                  <c:v>5.7230058613177114E-4</c:v>
                </c:pt>
                <c:pt idx="1788">
                  <c:v>5.7214418238963824E-4</c:v>
                </c:pt>
                <c:pt idx="1789">
                  <c:v>5.7198829161109188E-4</c:v>
                </c:pt>
                <c:pt idx="1790">
                  <c:v>5.7182930246309216E-4</c:v>
                </c:pt>
                <c:pt idx="1791">
                  <c:v>5.7167440783146423E-4</c:v>
                </c:pt>
                <c:pt idx="1792">
                  <c:v>5.7152002156154319E-4</c:v>
                </c:pt>
                <c:pt idx="1793">
                  <c:v>5.7136614211170111E-4</c:v>
                </c:pt>
                <c:pt idx="1794">
                  <c:v>5.7121647803630091E-4</c:v>
                </c:pt>
                <c:pt idx="1795">
                  <c:v>5.7106363261650271E-4</c:v>
                </c:pt>
                <c:pt idx="1796">
                  <c:v>5.7091128939324928E-4</c:v>
                </c:pt>
                <c:pt idx="1797">
                  <c:v>5.7075944684080449E-4</c:v>
                </c:pt>
                <c:pt idx="1798">
                  <c:v>5.7060810344385961E-4</c:v>
                </c:pt>
                <c:pt idx="1799">
                  <c:v>5.7045725768797156E-4</c:v>
                </c:pt>
                <c:pt idx="1800">
                  <c:v>5.703069080621806E-4</c:v>
                </c:pt>
                <c:pt idx="1801">
                  <c:v>5.7015705306507312E-4</c:v>
                </c:pt>
                <c:pt idx="1802">
                  <c:v>5.7000769119263696E-4</c:v>
                </c:pt>
                <c:pt idx="1803">
                  <c:v>5.6985095590533774E-4</c:v>
                </c:pt>
                <c:pt idx="1804">
                  <c:v>5.6970252647126074E-4</c:v>
                </c:pt>
                <c:pt idx="1805">
                  <c:v>5.6955458574847739E-4</c:v>
                </c:pt>
                <c:pt idx="1806">
                  <c:v>5.6940713225639428E-4</c:v>
                </c:pt>
                <c:pt idx="1807">
                  <c:v>5.6926419435826547E-4</c:v>
                </c:pt>
                <c:pt idx="1808">
                  <c:v>5.6911368104284321E-4</c:v>
                </c:pt>
                <c:pt idx="1809">
                  <c:v>5.6896768036729384E-4</c:v>
                </c:pt>
                <c:pt idx="1810">
                  <c:v>5.6882216102316363E-4</c:v>
                </c:pt>
                <c:pt idx="1811">
                  <c:v>5.6867712154318184E-4</c:v>
                </c:pt>
                <c:pt idx="1812">
                  <c:v>5.6853256046363043E-4</c:v>
                </c:pt>
                <c:pt idx="1813">
                  <c:v>5.6838847633144951E-4</c:v>
                </c:pt>
                <c:pt idx="1814">
                  <c:v>5.6824486769091465E-4</c:v>
                </c:pt>
                <c:pt idx="1815">
                  <c:v>5.6810173309518319E-4</c:v>
                </c:pt>
                <c:pt idx="1816">
                  <c:v>5.6796757207986173E-4</c:v>
                </c:pt>
                <c:pt idx="1817">
                  <c:v>5.6782542969504267E-4</c:v>
                </c:pt>
                <c:pt idx="1818">
                  <c:v>5.6768375696236717E-4</c:v>
                </c:pt>
                <c:pt idx="1819">
                  <c:v>5.6754255245428098E-4</c:v>
                </c:pt>
                <c:pt idx="1820">
                  <c:v>5.6739746640978306E-4</c:v>
                </c:pt>
                <c:pt idx="1821">
                  <c:v>5.6725716996367491E-4</c:v>
                </c:pt>
                <c:pt idx="1822">
                  <c:v>5.6711733749894612E-4</c:v>
                </c:pt>
                <c:pt idx="1823">
                  <c:v>5.669779675960742E-4</c:v>
                </c:pt>
                <c:pt idx="1824">
                  <c:v>5.6683905884168627E-4</c:v>
                </c:pt>
                <c:pt idx="1825">
                  <c:v>5.667050783398752E-4</c:v>
                </c:pt>
                <c:pt idx="1826">
                  <c:v>5.6656711160357927E-4</c:v>
                </c:pt>
                <c:pt idx="1827">
                  <c:v>5.6642960176788923E-4</c:v>
                </c:pt>
                <c:pt idx="1828">
                  <c:v>5.6629254743565706E-4</c:v>
                </c:pt>
                <c:pt idx="1829">
                  <c:v>5.6615594721582709E-4</c:v>
                </c:pt>
                <c:pt idx="1830">
                  <c:v>5.6601979971472594E-4</c:v>
                </c:pt>
                <c:pt idx="1831">
                  <c:v>5.6588410354824897E-4</c:v>
                </c:pt>
                <c:pt idx="1832">
                  <c:v>5.6574885733749573E-4</c:v>
                </c:pt>
                <c:pt idx="1833">
                  <c:v>5.6561405969748901E-4</c:v>
                </c:pt>
                <c:pt idx="1834">
                  <c:v>5.6547970925889014E-4</c:v>
                </c:pt>
                <c:pt idx="1835">
                  <c:v>5.6534580464974969E-4</c:v>
                </c:pt>
                <c:pt idx="1836">
                  <c:v>5.6521234450159982E-4</c:v>
                </c:pt>
                <c:pt idx="1837">
                  <c:v>5.6507932745378936E-4</c:v>
                </c:pt>
                <c:pt idx="1838">
                  <c:v>5.6494675214653449E-4</c:v>
                </c:pt>
                <c:pt idx="1839">
                  <c:v>5.6481461722440035E-4</c:v>
                </c:pt>
                <c:pt idx="1840">
                  <c:v>5.6468292133542326E-4</c:v>
                </c:pt>
                <c:pt idx="1841">
                  <c:v>5.6455166313025031E-4</c:v>
                </c:pt>
                <c:pt idx="1842">
                  <c:v>5.6441596972859297E-4</c:v>
                </c:pt>
                <c:pt idx="1843">
                  <c:v>5.6428555941659235E-4</c:v>
                </c:pt>
                <c:pt idx="1844">
                  <c:v>5.6415558279547875E-4</c:v>
                </c:pt>
                <c:pt idx="1845">
                  <c:v>5.6402603853356742E-4</c:v>
                </c:pt>
                <c:pt idx="1846">
                  <c:v>5.6389692530356937E-4</c:v>
                </c:pt>
                <c:pt idx="1847">
                  <c:v>5.6377323029553617E-4</c:v>
                </c:pt>
                <c:pt idx="1848">
                  <c:v>5.6364499846516501E-4</c:v>
                </c:pt>
                <c:pt idx="1849">
                  <c:v>5.635171936723294E-4</c:v>
                </c:pt>
                <c:pt idx="1850">
                  <c:v>5.6338981460242812E-4</c:v>
                </c:pt>
                <c:pt idx="1851">
                  <c:v>5.6326285994781275E-4</c:v>
                </c:pt>
                <c:pt idx="1852">
                  <c:v>5.6313632839562026E-4</c:v>
                </c:pt>
                <c:pt idx="1853">
                  <c:v>5.6301021864775883E-4</c:v>
                </c:pt>
                <c:pt idx="1854">
                  <c:v>5.6288452940179111E-4</c:v>
                </c:pt>
                <c:pt idx="1855">
                  <c:v>5.6275408504861263E-4</c:v>
                </c:pt>
                <c:pt idx="1856">
                  <c:v>5.626292098175785E-4</c:v>
                </c:pt>
                <c:pt idx="1857">
                  <c:v>5.6250475123611511E-4</c:v>
                </c:pt>
                <c:pt idx="1858">
                  <c:v>5.6238070802349001E-4</c:v>
                </c:pt>
                <c:pt idx="1859">
                  <c:v>5.6225707889282113E-4</c:v>
                </c:pt>
                <c:pt idx="1860">
                  <c:v>5.6213386257215718E-4</c:v>
                </c:pt>
                <c:pt idx="1861">
                  <c:v>5.6201105778428025E-4</c:v>
                </c:pt>
                <c:pt idx="1862">
                  <c:v>5.6188866325460399E-4</c:v>
                </c:pt>
                <c:pt idx="1863">
                  <c:v>5.617666777243558E-4</c:v>
                </c:pt>
                <c:pt idx="1864">
                  <c:v>5.6163972076284097E-4</c:v>
                </c:pt>
                <c:pt idx="1865">
                  <c:v>5.6151852654284795E-4</c:v>
                </c:pt>
                <c:pt idx="1866">
                  <c:v>5.6139773756314071E-4</c:v>
                </c:pt>
                <c:pt idx="1867">
                  <c:v>5.6127735256872313E-4</c:v>
                </c:pt>
                <c:pt idx="1868">
                  <c:v>5.6116831373308196E-4</c:v>
                </c:pt>
                <c:pt idx="1869">
                  <c:v>5.6104877856175475E-4</c:v>
                </c:pt>
                <c:pt idx="1870">
                  <c:v>5.6092964359377717E-4</c:v>
                </c:pt>
                <c:pt idx="1871">
                  <c:v>5.608109075875313E-4</c:v>
                </c:pt>
                <c:pt idx="1872">
                  <c:v>5.6069256931183184E-4</c:v>
                </c:pt>
                <c:pt idx="1873">
                  <c:v>5.6056904092319573E-4</c:v>
                </c:pt>
                <c:pt idx="1874">
                  <c:v>5.6045147172574181E-4</c:v>
                </c:pt>
                <c:pt idx="1875">
                  <c:v>5.6033429660075525E-4</c:v>
                </c:pt>
                <c:pt idx="1876">
                  <c:v>5.6021751431756944E-4</c:v>
                </c:pt>
                <c:pt idx="1877">
                  <c:v>5.6010680089805739E-4</c:v>
                </c:pt>
                <c:pt idx="1878">
                  <c:v>5.5999082326013E-4</c:v>
                </c:pt>
                <c:pt idx="1879">
                  <c:v>5.5987523480480021E-4</c:v>
                </c:pt>
                <c:pt idx="1880">
                  <c:v>5.597600343252105E-4</c:v>
                </c:pt>
                <c:pt idx="1881">
                  <c:v>5.5964522062058007E-4</c:v>
                </c:pt>
                <c:pt idx="1882">
                  <c:v>5.5953079248404793E-4</c:v>
                </c:pt>
                <c:pt idx="1883">
                  <c:v>5.5941674872265687E-4</c:v>
                </c:pt>
                <c:pt idx="1884">
                  <c:v>5.5930308814605353E-4</c:v>
                </c:pt>
                <c:pt idx="1885">
                  <c:v>5.5918980955954427E-4</c:v>
                </c:pt>
                <c:pt idx="1886">
                  <c:v>5.5907691177711598E-4</c:v>
                </c:pt>
                <c:pt idx="1887">
                  <c:v>5.5896439361971702E-4</c:v>
                </c:pt>
                <c:pt idx="1888">
                  <c:v>5.5885225390220512E-4</c:v>
                </c:pt>
                <c:pt idx="1889">
                  <c:v>5.5874049145073802E-4</c:v>
                </c:pt>
                <c:pt idx="1890">
                  <c:v>5.586291050932099E-4</c:v>
                </c:pt>
                <c:pt idx="1891">
                  <c:v>5.585180936583823E-4</c:v>
                </c:pt>
                <c:pt idx="1892">
                  <c:v>5.5840745598110045E-4</c:v>
                </c:pt>
                <c:pt idx="1893">
                  <c:v>5.5829719089794949E-4</c:v>
                </c:pt>
                <c:pt idx="1894">
                  <c:v>5.5818729724985486E-4</c:v>
                </c:pt>
                <c:pt idx="1895">
                  <c:v>5.5807169289635861E-4</c:v>
                </c:pt>
                <c:pt idx="1896">
                  <c:v>5.5796251640345858E-4</c:v>
                </c:pt>
                <c:pt idx="1897">
                  <c:v>5.5785370790366502E-4</c:v>
                </c:pt>
                <c:pt idx="1898">
                  <c:v>5.5774526625064665E-4</c:v>
                </c:pt>
                <c:pt idx="1899">
                  <c:v>5.5764336017881735E-4</c:v>
                </c:pt>
                <c:pt idx="1900">
                  <c:v>5.5753567097517609E-4</c:v>
                </c:pt>
                <c:pt idx="1901">
                  <c:v>5.5742834517996838E-4</c:v>
                </c:pt>
                <c:pt idx="1902">
                  <c:v>5.5732138166453282E-4</c:v>
                </c:pt>
                <c:pt idx="1903">
                  <c:v>5.572147792967299E-4</c:v>
                </c:pt>
                <c:pt idx="1904">
                  <c:v>5.571085369505055E-4</c:v>
                </c:pt>
                <c:pt idx="1905">
                  <c:v>5.5700265350154023E-4</c:v>
                </c:pt>
                <c:pt idx="1906">
                  <c:v>5.5689712782899109E-4</c:v>
                </c:pt>
                <c:pt idx="1907">
                  <c:v>5.5678561198514026E-4</c:v>
                </c:pt>
                <c:pt idx="1908">
                  <c:v>5.5667440989637385E-4</c:v>
                </c:pt>
                <c:pt idx="1909">
                  <c:v>5.5656990681285379E-4</c:v>
                </c:pt>
                <c:pt idx="1910">
                  <c:v>5.5646575708756529E-4</c:v>
                </c:pt>
                <c:pt idx="1911">
                  <c:v>5.5636195961916712E-4</c:v>
                </c:pt>
                <c:pt idx="1912">
                  <c:v>5.5625851330987075E-4</c:v>
                </c:pt>
                <c:pt idx="1913">
                  <c:v>5.5616189362466505E-4</c:v>
                </c:pt>
                <c:pt idx="1914">
                  <c:v>5.5605266976765932E-4</c:v>
                </c:pt>
                <c:pt idx="1915">
                  <c:v>5.5595027035071354E-4</c:v>
                </c:pt>
                <c:pt idx="1916">
                  <c:v>5.5582860446865522E-4</c:v>
                </c:pt>
                <c:pt idx="1917">
                  <c:v>5.5574651077883175E-4</c:v>
                </c:pt>
                <c:pt idx="1918">
                  <c:v>5.5564514846029311E-4</c:v>
                </c:pt>
                <c:pt idx="1919">
                  <c:v>5.5554412967406819E-4</c:v>
                </c:pt>
                <c:pt idx="1920">
                  <c:v>5.5545671552303943E-4</c:v>
                </c:pt>
                <c:pt idx="1921">
                  <c:v>5.5535642429554131E-4</c:v>
                </c:pt>
                <c:pt idx="1922">
                  <c:v>5.5525647335931926E-4</c:v>
                </c:pt>
                <c:pt idx="1923">
                  <c:v>5.5515686164826598E-4</c:v>
                </c:pt>
                <c:pt idx="1924">
                  <c:v>5.5505758810149228E-4</c:v>
                </c:pt>
                <c:pt idx="1925">
                  <c:v>5.549519102821341E-4</c:v>
                </c:pt>
                <c:pt idx="1926">
                  <c:v>5.5485328809655107E-4</c:v>
                </c:pt>
                <c:pt idx="1927">
                  <c:v>5.5475500091859385E-4</c:v>
                </c:pt>
                <c:pt idx="1928">
                  <c:v>5.5465704769416292E-4</c:v>
                </c:pt>
                <c:pt idx="1929">
                  <c:v>5.5456625582141379E-4</c:v>
                </c:pt>
                <c:pt idx="1930">
                  <c:v>5.5446898910412393E-4</c:v>
                </c:pt>
                <c:pt idx="1931">
                  <c:v>5.5437205319351993E-4</c:v>
                </c:pt>
                <c:pt idx="1932">
                  <c:v>5.5427544705391116E-4</c:v>
                </c:pt>
                <c:pt idx="1933">
                  <c:v>5.5417916964960179E-4</c:v>
                </c:pt>
                <c:pt idx="1934">
                  <c:v>5.5408321994750327E-4</c:v>
                </c:pt>
                <c:pt idx="1935">
                  <c:v>5.5398759691974858E-4</c:v>
                </c:pt>
                <c:pt idx="1936">
                  <c:v>5.5389229953758772E-4</c:v>
                </c:pt>
                <c:pt idx="1937">
                  <c:v>5.5379732678010468E-4</c:v>
                </c:pt>
                <c:pt idx="1938">
                  <c:v>5.5370267762550225E-4</c:v>
                </c:pt>
                <c:pt idx="1939">
                  <c:v>5.5360835106068283E-4</c:v>
                </c:pt>
                <c:pt idx="1940">
                  <c:v>5.5351434606472176E-4</c:v>
                </c:pt>
                <c:pt idx="1941">
                  <c:v>5.5342066163233637E-4</c:v>
                </c:pt>
                <c:pt idx="1942">
                  <c:v>5.5332729675129297E-4</c:v>
                </c:pt>
                <c:pt idx="1943">
                  <c:v>5.5323425041804535E-4</c:v>
                </c:pt>
                <c:pt idx="1944">
                  <c:v>5.5314152163078723E-4</c:v>
                </c:pt>
                <c:pt idx="1945">
                  <c:v>5.5304910938684497E-4</c:v>
                </c:pt>
                <c:pt idx="1946">
                  <c:v>5.5295701269309459E-4</c:v>
                </c:pt>
                <c:pt idx="1947">
                  <c:v>5.5285801259920102E-4</c:v>
                </c:pt>
                <c:pt idx="1948">
                  <c:v>5.5276652248613216E-4</c:v>
                </c:pt>
                <c:pt idx="1949">
                  <c:v>5.5267534495818602E-4</c:v>
                </c:pt>
                <c:pt idx="1950">
                  <c:v>5.525917615819987E-4</c:v>
                </c:pt>
                <c:pt idx="1951">
                  <c:v>5.5250122778849331E-4</c:v>
                </c:pt>
                <c:pt idx="1952">
                  <c:v>5.524110036281768E-4</c:v>
                </c:pt>
                <c:pt idx="1953">
                  <c:v>5.5232108811922517E-4</c:v>
                </c:pt>
                <c:pt idx="1954">
                  <c:v>5.5223148029806199E-4</c:v>
                </c:pt>
                <c:pt idx="1955">
                  <c:v>5.5214217918633963E-4</c:v>
                </c:pt>
                <c:pt idx="1956">
                  <c:v>5.5205318381787265E-4</c:v>
                </c:pt>
                <c:pt idx="1957">
                  <c:v>5.5196449323082451E-4</c:v>
                </c:pt>
                <c:pt idx="1958">
                  <c:v>5.5187610646161706E-4</c:v>
                </c:pt>
                <c:pt idx="1959">
                  <c:v>5.517880225475412E-4</c:v>
                </c:pt>
                <c:pt idx="1960">
                  <c:v>5.5168524823479004E-4</c:v>
                </c:pt>
                <c:pt idx="1961">
                  <c:v>5.5159772360457993E-4</c:v>
                </c:pt>
                <c:pt idx="1962">
                  <c:v>5.5151049776736016E-4</c:v>
                </c:pt>
                <c:pt idx="1963">
                  <c:v>5.5141117497026215E-4</c:v>
                </c:pt>
                <c:pt idx="1964">
                  <c:v>5.5132458416462526E-4</c:v>
                </c:pt>
                <c:pt idx="1965">
                  <c:v>5.5123828727143831E-4</c:v>
                </c:pt>
                <c:pt idx="1966">
                  <c:v>5.5115228273994177E-4</c:v>
                </c:pt>
                <c:pt idx="1967">
                  <c:v>5.5106656902648155E-4</c:v>
                </c:pt>
                <c:pt idx="1968">
                  <c:v>5.5097348138831957E-4</c:v>
                </c:pt>
                <c:pt idx="1969">
                  <c:v>5.5088832415244905E-4</c:v>
                </c:pt>
                <c:pt idx="1970">
                  <c:v>5.5080345321341026E-4</c:v>
                </c:pt>
                <c:pt idx="1971">
                  <c:v>5.507188670389393E-4</c:v>
                </c:pt>
                <c:pt idx="1972">
                  <c:v>5.5065780528515407E-4</c:v>
                </c:pt>
                <c:pt idx="1973">
                  <c:v>5.5057384474663067E-4</c:v>
                </c:pt>
                <c:pt idx="1974">
                  <c:v>5.5049016490097032E-4</c:v>
                </c:pt>
                <c:pt idx="1975">
                  <c:v>5.5040676484106703E-4</c:v>
                </c:pt>
                <c:pt idx="1976">
                  <c:v>5.5032364365635057E-4</c:v>
                </c:pt>
                <c:pt idx="1977">
                  <c:v>5.5023295129856022E-4</c:v>
                </c:pt>
                <c:pt idx="1978">
                  <c:v>5.50150365465003E-4</c:v>
                </c:pt>
                <c:pt idx="1979">
                  <c:v>5.5006805589222045E-4</c:v>
                </c:pt>
                <c:pt idx="1980">
                  <c:v>5.4998602168246542E-4</c:v>
                </c:pt>
                <c:pt idx="1981">
                  <c:v>5.499121892962016E-4</c:v>
                </c:pt>
                <c:pt idx="1982">
                  <c:v>5.4983072245770939E-4</c:v>
                </c:pt>
                <c:pt idx="1983">
                  <c:v>5.4974952821942001E-4</c:v>
                </c:pt>
                <c:pt idx="1984">
                  <c:v>5.4966860568987294E-4</c:v>
                </c:pt>
                <c:pt idx="1985">
                  <c:v>5.4958795398716599E-4</c:v>
                </c:pt>
                <c:pt idx="1986">
                  <c:v>5.4950757223200079E-4</c:v>
                </c:pt>
                <c:pt idx="1987">
                  <c:v>5.49427459547688E-4</c:v>
                </c:pt>
                <c:pt idx="1988">
                  <c:v>5.4934761505319452E-4</c:v>
                </c:pt>
                <c:pt idx="1989">
                  <c:v>5.492680378779112E-4</c:v>
                </c:pt>
                <c:pt idx="1990">
                  <c:v>5.4918872715035809E-4</c:v>
                </c:pt>
                <c:pt idx="1991">
                  <c:v>5.4910968200427845E-4</c:v>
                </c:pt>
                <c:pt idx="1992">
                  <c:v>5.4903090157601073E-4</c:v>
                </c:pt>
                <c:pt idx="1993">
                  <c:v>5.4895238499668569E-4</c:v>
                </c:pt>
                <c:pt idx="1994">
                  <c:v>5.4887413141046539E-4</c:v>
                </c:pt>
                <c:pt idx="1995">
                  <c:v>5.4879613995890801E-4</c:v>
                </c:pt>
                <c:pt idx="1996">
                  <c:v>5.487184097861756E-4</c:v>
                </c:pt>
                <c:pt idx="1997">
                  <c:v>5.486409400416413E-4</c:v>
                </c:pt>
                <c:pt idx="1998">
                  <c:v>5.4856372987207962E-4</c:v>
                </c:pt>
                <c:pt idx="1999">
                  <c:v>5.4847851693286091E-4</c:v>
                </c:pt>
                <c:pt idx="2000">
                  <c:v>5.4840180565465281E-4</c:v>
                </c:pt>
                <c:pt idx="2001">
                  <c:v>5.4832535150614765E-4</c:v>
                </c:pt>
                <c:pt idx="2002">
                  <c:v>5.4825746805791005E-4</c:v>
                </c:pt>
                <c:pt idx="2003">
                  <c:v>5.4818154311244913E-4</c:v>
                </c:pt>
                <c:pt idx="2004">
                  <c:v>5.4810587269729823E-4</c:v>
                </c:pt>
                <c:pt idx="2005">
                  <c:v>5.4803045598181624E-4</c:v>
                </c:pt>
                <c:pt idx="2006">
                  <c:v>5.4795529213275823E-4</c:v>
                </c:pt>
                <c:pt idx="2007">
                  <c:v>5.4788038032556677E-4</c:v>
                </c:pt>
                <c:pt idx="2008">
                  <c:v>5.4780571973394449E-4</c:v>
                </c:pt>
                <c:pt idx="2009">
                  <c:v>5.477313095359395E-4</c:v>
                </c:pt>
                <c:pt idx="2010">
                  <c:v>5.4765714891134333E-4</c:v>
                </c:pt>
                <c:pt idx="2011">
                  <c:v>5.4758323704341173E-4</c:v>
                </c:pt>
                <c:pt idx="2012">
                  <c:v>5.4749260470643435E-4</c:v>
                </c:pt>
                <c:pt idx="2013">
                  <c:v>5.4741915469680436E-4</c:v>
                </c:pt>
                <c:pt idx="2014">
                  <c:v>5.4734595117622575E-4</c:v>
                </c:pt>
                <c:pt idx="2015">
                  <c:v>5.472625907954054E-4</c:v>
                </c:pt>
                <c:pt idx="2016">
                  <c:v>5.4718991274782525E-4</c:v>
                </c:pt>
                <c:pt idx="2017">
                  <c:v>5.4711747865798799E-4</c:v>
                </c:pt>
                <c:pt idx="2018">
                  <c:v>5.4704528772564487E-4</c:v>
                </c:pt>
                <c:pt idx="2019">
                  <c:v>5.4697333915498803E-4</c:v>
                </c:pt>
                <c:pt idx="2020">
                  <c:v>5.4689301788145989E-4</c:v>
                </c:pt>
                <c:pt idx="2021">
                  <c:v>5.4682153571475843E-4</c:v>
                </c:pt>
                <c:pt idx="2022">
                  <c:v>5.4675029360861174E-4</c:v>
                </c:pt>
                <c:pt idx="2023">
                  <c:v>5.4667929077982687E-4</c:v>
                </c:pt>
                <c:pt idx="2024">
                  <c:v>5.4663456418922729E-4</c:v>
                </c:pt>
                <c:pt idx="2025">
                  <c:v>5.4656408432206781E-4</c:v>
                </c:pt>
                <c:pt idx="2026">
                  <c:v>5.4649384112993513E-4</c:v>
                </c:pt>
                <c:pt idx="2027">
                  <c:v>5.4642383383518914E-4</c:v>
                </c:pt>
                <c:pt idx="2028">
                  <c:v>5.4635406165932758E-4</c:v>
                </c:pt>
                <c:pt idx="2029">
                  <c:v>5.4627576575755343E-4</c:v>
                </c:pt>
                <c:pt idx="2030">
                  <c:v>5.4620644634053271E-4</c:v>
                </c:pt>
                <c:pt idx="2031">
                  <c:v>5.4613735981150907E-4</c:v>
                </c:pt>
                <c:pt idx="2032">
                  <c:v>5.4606850540713479E-4</c:v>
                </c:pt>
                <c:pt idx="2033">
                  <c:v>5.4600870059783903E-4</c:v>
                </c:pt>
                <c:pt idx="2034">
                  <c:v>5.4594032297862125E-4</c:v>
                </c:pt>
                <c:pt idx="2035">
                  <c:v>5.4587217511474669E-4</c:v>
                </c:pt>
                <c:pt idx="2036">
                  <c:v>5.4580425624682627E-4</c:v>
                </c:pt>
                <c:pt idx="2037">
                  <c:v>5.4573656561633481E-4</c:v>
                </c:pt>
                <c:pt idx="2038">
                  <c:v>5.45669102476911E-4</c:v>
                </c:pt>
                <c:pt idx="2039">
                  <c:v>5.4560186607350951E-4</c:v>
                </c:pt>
                <c:pt idx="2040">
                  <c:v>5.4553485565803084E-4</c:v>
                </c:pt>
                <c:pt idx="2041">
                  <c:v>5.4546807048498971E-4</c:v>
                </c:pt>
                <c:pt idx="2042">
                  <c:v>5.4540150981149428E-4</c:v>
                </c:pt>
                <c:pt idx="2043">
                  <c:v>5.4533517289727211E-4</c:v>
                </c:pt>
                <c:pt idx="2044">
                  <c:v>5.4526905899856745E-4</c:v>
                </c:pt>
                <c:pt idx="2045">
                  <c:v>5.4520316738031899E-4</c:v>
                </c:pt>
                <c:pt idx="2046">
                  <c:v>5.4513749731006748E-4</c:v>
                </c:pt>
                <c:pt idx="2047">
                  <c:v>5.4507204805448808E-4</c:v>
                </c:pt>
                <c:pt idx="2048">
                  <c:v>5.4500681887938163E-4</c:v>
                </c:pt>
                <c:pt idx="2049">
                  <c:v>5.4494180906185415E-4</c:v>
                </c:pt>
                <c:pt idx="2050">
                  <c:v>5.4487701787291759E-4</c:v>
                </c:pt>
                <c:pt idx="2051">
                  <c:v>5.4480337165552749E-4</c:v>
                </c:pt>
                <c:pt idx="2052">
                  <c:v>5.447390021690833E-4</c:v>
                </c:pt>
                <c:pt idx="2053">
                  <c:v>5.4467484922327003E-4</c:v>
                </c:pt>
                <c:pt idx="2054">
                  <c:v>5.4462002497464995E-4</c:v>
                </c:pt>
                <c:pt idx="2055">
                  <c:v>5.4455631612254293E-4</c:v>
                </c:pt>
                <c:pt idx="2056">
                  <c:v>5.4449282159204151E-4</c:v>
                </c:pt>
                <c:pt idx="2057">
                  <c:v>5.444295406724052E-4</c:v>
                </c:pt>
                <c:pt idx="2058">
                  <c:v>5.443664726555112E-4</c:v>
                </c:pt>
                <c:pt idx="2059">
                  <c:v>5.4430361683235548E-4</c:v>
                </c:pt>
                <c:pt idx="2060">
                  <c:v>5.4424097250349926E-4</c:v>
                </c:pt>
                <c:pt idx="2061">
                  <c:v>5.441785389625562E-4</c:v>
                </c:pt>
                <c:pt idx="2062">
                  <c:v>5.4411631551268443E-4</c:v>
                </c:pt>
                <c:pt idx="2063">
                  <c:v>5.4405430145618681E-4</c:v>
                </c:pt>
                <c:pt idx="2064">
                  <c:v>5.4398325520429482E-4</c:v>
                </c:pt>
                <c:pt idx="2065">
                  <c:v>5.4392164547159387E-4</c:v>
                </c:pt>
                <c:pt idx="2066">
                  <c:v>5.4386024313343544E-4</c:v>
                </c:pt>
                <c:pt idx="2067">
                  <c:v>5.4379032209304901E-4</c:v>
                </c:pt>
                <c:pt idx="2068">
                  <c:v>5.4376653666126339E-4</c:v>
                </c:pt>
                <c:pt idx="2069">
                  <c:v>5.4366860682485488E-4</c:v>
                </c:pt>
                <c:pt idx="2070">
                  <c:v>5.4360805635472222E-4</c:v>
                </c:pt>
                <c:pt idx="2071">
                  <c:v>5.4354770975316088E-4</c:v>
                </c:pt>
                <c:pt idx="2072">
                  <c:v>5.4347822823430647E-4</c:v>
                </c:pt>
                <c:pt idx="2073">
                  <c:v>5.4341827557635725E-4</c:v>
                </c:pt>
                <c:pt idx="2074">
                  <c:v>5.433585248351136E-4</c:v>
                </c:pt>
                <c:pt idx="2075">
                  <c:v>5.4329897533644811E-4</c:v>
                </c:pt>
                <c:pt idx="2076">
                  <c:v>5.4324901110843968E-4</c:v>
                </c:pt>
                <c:pt idx="2077">
                  <c:v>5.4321806972113321E-4</c:v>
                </c:pt>
                <c:pt idx="2078">
                  <c:v>5.4315916542267348E-4</c:v>
                </c:pt>
                <c:pt idx="2079">
                  <c:v>5.4310045939880147E-4</c:v>
                </c:pt>
                <c:pt idx="2080">
                  <c:v>5.4304195098706966E-4</c:v>
                </c:pt>
                <c:pt idx="2081">
                  <c:v>5.4292205666075025E-4</c:v>
                </c:pt>
                <c:pt idx="2082">
                  <c:v>5.4286402030349033E-4</c:v>
                </c:pt>
                <c:pt idx="2083">
                  <c:v>5.4280617943908323E-4</c:v>
                </c:pt>
                <c:pt idx="2084">
                  <c:v>5.427485334131097E-4</c:v>
                </c:pt>
                <c:pt idx="2085">
                  <c:v>5.4270057408598374E-4</c:v>
                </c:pt>
                <c:pt idx="2086">
                  <c:v>5.42643326522773E-4</c:v>
                </c:pt>
                <c:pt idx="2087">
                  <c:v>5.425862717818395E-4</c:v>
                </c:pt>
                <c:pt idx="2088">
                  <c:v>5.4252940921327257E-4</c:v>
                </c:pt>
                <c:pt idx="2089">
                  <c:v>5.4247273817758374E-4</c:v>
                </c:pt>
                <c:pt idx="2090">
                  <c:v>5.4241625803528107E-4</c:v>
                </c:pt>
                <c:pt idx="2091">
                  <c:v>5.4235996814774694E-4</c:v>
                </c:pt>
                <c:pt idx="2092">
                  <c:v>5.4230386787636371E-4</c:v>
                </c:pt>
                <c:pt idx="2093">
                  <c:v>5.4224795658945786E-4</c:v>
                </c:pt>
                <c:pt idx="2094">
                  <c:v>5.4219223365188987E-4</c:v>
                </c:pt>
                <c:pt idx="2095">
                  <c:v>5.4213669843720252E-4</c:v>
                </c:pt>
                <c:pt idx="2096">
                  <c:v>5.4208135031111847E-4</c:v>
                </c:pt>
                <c:pt idx="2097">
                  <c:v>5.4202618865240026E-4</c:v>
                </c:pt>
                <c:pt idx="2098">
                  <c:v>5.4197121283198167E-4</c:v>
                </c:pt>
                <c:pt idx="2099">
                  <c:v>5.4191642222949435E-4</c:v>
                </c:pt>
                <c:pt idx="2100">
                  <c:v>5.4186181622542691E-4</c:v>
                </c:pt>
                <c:pt idx="2101">
                  <c:v>5.4180739419767282E-4</c:v>
                </c:pt>
                <c:pt idx="2102">
                  <c:v>5.4174349050970308E-4</c:v>
                </c:pt>
                <c:pt idx="2103">
                  <c:v>5.416894250938227E-4</c:v>
                </c:pt>
                <c:pt idx="2104">
                  <c:v>5.4163554188647704E-4</c:v>
                </c:pt>
                <c:pt idx="2105">
                  <c:v>5.4158184026925626E-4</c:v>
                </c:pt>
                <c:pt idx="2106">
                  <c:v>5.4152831963781393E-4</c:v>
                </c:pt>
                <c:pt idx="2107">
                  <c:v>5.4148469115512451E-4</c:v>
                </c:pt>
                <c:pt idx="2108">
                  <c:v>5.4143153980745241E-4</c:v>
                </c:pt>
                <c:pt idx="2109">
                  <c:v>5.413785675547813E-4</c:v>
                </c:pt>
                <c:pt idx="2110">
                  <c:v>5.4132577379411434E-4</c:v>
                </c:pt>
                <c:pt idx="2111">
                  <c:v>5.4127315792766757E-4</c:v>
                </c:pt>
                <c:pt idx="2112">
                  <c:v>5.4122071935765875E-4</c:v>
                </c:pt>
                <c:pt idx="2113">
                  <c:v>5.4116845748804557E-4</c:v>
                </c:pt>
                <c:pt idx="2114">
                  <c:v>5.4111637172277877E-4</c:v>
                </c:pt>
                <c:pt idx="2115">
                  <c:v>5.4104489666340072E-4</c:v>
                </c:pt>
                <c:pt idx="2116">
                  <c:v>5.4099314418376565E-4</c:v>
                </c:pt>
                <c:pt idx="2117">
                  <c:v>5.4094156617789935E-4</c:v>
                </c:pt>
                <c:pt idx="2118">
                  <c:v>5.4089016206138041E-4</c:v>
                </c:pt>
                <c:pt idx="2119">
                  <c:v>5.4083893124268201E-4</c:v>
                </c:pt>
                <c:pt idx="2120">
                  <c:v>5.407878731436E-4</c:v>
                </c:pt>
                <c:pt idx="2121">
                  <c:v>5.407369871823775E-4</c:v>
                </c:pt>
                <c:pt idx="2122">
                  <c:v>5.4069611328299606E-4</c:v>
                </c:pt>
                <c:pt idx="2123">
                  <c:v>5.4063572934737181E-4</c:v>
                </c:pt>
                <c:pt idx="2124">
                  <c:v>5.4058535632162119E-4</c:v>
                </c:pt>
                <c:pt idx="2125">
                  <c:v>5.4053515312180167E-4</c:v>
                </c:pt>
                <c:pt idx="2126">
                  <c:v>5.404851191777027E-4</c:v>
                </c:pt>
                <c:pt idx="2127">
                  <c:v>5.4043525391733738E-4</c:v>
                </c:pt>
                <c:pt idx="2128">
                  <c:v>5.404053336517476E-4</c:v>
                </c:pt>
                <c:pt idx="2129">
                  <c:v>5.403558193964441E-4</c:v>
                </c:pt>
                <c:pt idx="2130">
                  <c:v>5.4030647198854455E-4</c:v>
                </c:pt>
                <c:pt idx="2131">
                  <c:v>5.4025729086067988E-4</c:v>
                </c:pt>
                <c:pt idx="2132">
                  <c:v>5.4020827545329421E-4</c:v>
                </c:pt>
                <c:pt idx="2133">
                  <c:v>5.401494986823803E-4</c:v>
                </c:pt>
                <c:pt idx="2134">
                  <c:v>5.4010080571008888E-4</c:v>
                </c:pt>
                <c:pt idx="2135">
                  <c:v>5.4005227684915912E-4</c:v>
                </c:pt>
                <c:pt idx="2136">
                  <c:v>5.4000391154706597E-4</c:v>
                </c:pt>
                <c:pt idx="2137">
                  <c:v>5.3996566466791955E-4</c:v>
                </c:pt>
                <c:pt idx="2138">
                  <c:v>5.399176318797369E-4</c:v>
                </c:pt>
                <c:pt idx="2139">
                  <c:v>5.398697609264487E-4</c:v>
                </c:pt>
                <c:pt idx="2140">
                  <c:v>5.3982205126153378E-4</c:v>
                </c:pt>
                <c:pt idx="2141">
                  <c:v>5.3977450233760535E-4</c:v>
                </c:pt>
                <c:pt idx="2142">
                  <c:v>5.3972711361422593E-4</c:v>
                </c:pt>
                <c:pt idx="2143">
                  <c:v>5.3967988454400699E-4</c:v>
                </c:pt>
                <c:pt idx="2144">
                  <c:v>5.3963281458998397E-4</c:v>
                </c:pt>
                <c:pt idx="2145">
                  <c:v>5.3958590320824819E-4</c:v>
                </c:pt>
                <c:pt idx="2146">
                  <c:v>5.395391498670514E-4</c:v>
                </c:pt>
                <c:pt idx="2147">
                  <c:v>5.3949255402421445E-4</c:v>
                </c:pt>
                <c:pt idx="2148">
                  <c:v>5.394461151514672E-4</c:v>
                </c:pt>
                <c:pt idx="2149">
                  <c:v>5.3939983271097773E-4</c:v>
                </c:pt>
                <c:pt idx="2150">
                  <c:v>5.3935370617534326E-4</c:v>
                </c:pt>
                <c:pt idx="2151">
                  <c:v>5.3930773501629017E-4</c:v>
                </c:pt>
                <c:pt idx="2152">
                  <c:v>5.3926191870467752E-4</c:v>
                </c:pt>
                <c:pt idx="2153">
                  <c:v>5.392162567139664E-4</c:v>
                </c:pt>
                <c:pt idx="2154">
                  <c:v>5.3916068228043561E-4</c:v>
                </c:pt>
                <c:pt idx="2155">
                  <c:v>5.3911532144095345E-4</c:v>
                </c:pt>
                <c:pt idx="2156">
                  <c:v>5.3907011341813513E-4</c:v>
                </c:pt>
                <c:pt idx="2157">
                  <c:v>5.3902505769810004E-4</c:v>
                </c:pt>
                <c:pt idx="2158">
                  <c:v>5.3898015375907112E-4</c:v>
                </c:pt>
                <c:pt idx="2159">
                  <c:v>5.3894549627728564E-4</c:v>
                </c:pt>
                <c:pt idx="2160">
                  <c:v>5.3890089995239053E-4</c:v>
                </c:pt>
                <c:pt idx="2161">
                  <c:v>5.388564538004164E-4</c:v>
                </c:pt>
                <c:pt idx="2162">
                  <c:v>5.3881215731306845E-4</c:v>
                </c:pt>
                <c:pt idx="2163">
                  <c:v>5.3876800997858416E-4</c:v>
                </c:pt>
                <c:pt idx="2164">
                  <c:v>5.3872401128867396E-4</c:v>
                </c:pt>
                <c:pt idx="2165">
                  <c:v>5.386801607402663E-4</c:v>
                </c:pt>
                <c:pt idx="2166">
                  <c:v>5.3863645782593374E-4</c:v>
                </c:pt>
                <c:pt idx="2167">
                  <c:v>5.3857262633982828E-4</c:v>
                </c:pt>
                <c:pt idx="2168">
                  <c:v>5.3852920702812668E-4</c:v>
                </c:pt>
                <c:pt idx="2169">
                  <c:v>5.3848593397454181E-4</c:v>
                </c:pt>
                <c:pt idx="2170">
                  <c:v>5.3844280668169375E-4</c:v>
                </c:pt>
                <c:pt idx="2171">
                  <c:v>5.3839982465309077E-4</c:v>
                </c:pt>
                <c:pt idx="2172">
                  <c:v>5.3835698739135296E-4</c:v>
                </c:pt>
                <c:pt idx="2173">
                  <c:v>5.3832446152362115E-4</c:v>
                </c:pt>
                <c:pt idx="2174">
                  <c:v>5.3827174520115761E-4</c:v>
                </c:pt>
                <c:pt idx="2175">
                  <c:v>5.3822933928771022E-4</c:v>
                </c:pt>
                <c:pt idx="2176">
                  <c:v>5.3818707617647732E-4</c:v>
                </c:pt>
                <c:pt idx="2177">
                  <c:v>5.381449553825135E-4</c:v>
                </c:pt>
                <c:pt idx="2178">
                  <c:v>5.3810297641554428E-4</c:v>
                </c:pt>
                <c:pt idx="2179">
                  <c:v>5.3806113879328876E-4</c:v>
                </c:pt>
                <c:pt idx="2180">
                  <c:v>5.3803983984222065E-4</c:v>
                </c:pt>
                <c:pt idx="2181">
                  <c:v>5.3799829196577754E-4</c:v>
                </c:pt>
                <c:pt idx="2182">
                  <c:v>5.3795688386535159E-4</c:v>
                </c:pt>
                <c:pt idx="2183">
                  <c:v>5.3791561505785006E-4</c:v>
                </c:pt>
                <c:pt idx="2184">
                  <c:v>5.3787448507408402E-4</c:v>
                </c:pt>
                <c:pt idx="2185">
                  <c:v>5.3782327369216419E-4</c:v>
                </c:pt>
                <c:pt idx="2186">
                  <c:v>5.3778241598725213E-4</c:v>
                </c:pt>
                <c:pt idx="2187">
                  <c:v>5.377416957433722E-4</c:v>
                </c:pt>
                <c:pt idx="2188">
                  <c:v>5.3770111249144825E-4</c:v>
                </c:pt>
                <c:pt idx="2189">
                  <c:v>5.3767090086546086E-4</c:v>
                </c:pt>
                <c:pt idx="2190">
                  <c:v>5.3763059387206685E-4</c:v>
                </c:pt>
                <c:pt idx="2191">
                  <c:v>5.3759042240504248E-4</c:v>
                </c:pt>
                <c:pt idx="2192">
                  <c:v>5.3755038599868042E-4</c:v>
                </c:pt>
                <c:pt idx="2193">
                  <c:v>5.375104841933414E-4</c:v>
                </c:pt>
                <c:pt idx="2194">
                  <c:v>5.3747071651983995E-4</c:v>
                </c:pt>
                <c:pt idx="2195">
                  <c:v>5.3743108252375486E-4</c:v>
                </c:pt>
                <c:pt idx="2196">
                  <c:v>5.3739158174371734E-4</c:v>
                </c:pt>
                <c:pt idx="2197">
                  <c:v>5.3735221372617527E-4</c:v>
                </c:pt>
                <c:pt idx="2198">
                  <c:v>5.3731297801062894E-4</c:v>
                </c:pt>
                <c:pt idx="2199">
                  <c:v>5.3727387414613352E-4</c:v>
                </c:pt>
                <c:pt idx="2200">
                  <c:v>5.372349016774039E-4</c:v>
                </c:pt>
                <c:pt idx="2201">
                  <c:v>5.371960601534935E-4</c:v>
                </c:pt>
                <c:pt idx="2202">
                  <c:v>5.371573491278047E-4</c:v>
                </c:pt>
                <c:pt idx="2203">
                  <c:v>5.3711876814678539E-4</c:v>
                </c:pt>
                <c:pt idx="2204">
                  <c:v>5.3708031676644521E-4</c:v>
                </c:pt>
                <c:pt idx="2205">
                  <c:v>5.370419945401831E-4</c:v>
                </c:pt>
                <c:pt idx="2206">
                  <c:v>5.3700380102227052E-4</c:v>
                </c:pt>
                <c:pt idx="2207">
                  <c:v>5.3695544375150818E-4</c:v>
                </c:pt>
                <c:pt idx="2208">
                  <c:v>5.369175037443271E-4</c:v>
                </c:pt>
                <c:pt idx="2209">
                  <c:v>5.3687969118245381E-4</c:v>
                </c:pt>
                <c:pt idx="2210">
                  <c:v>5.3684200562755836E-4</c:v>
                </c:pt>
                <c:pt idx="2211">
                  <c:v>5.3681474863113803E-4</c:v>
                </c:pt>
                <c:pt idx="2212">
                  <c:v>5.3677731812201007E-4</c:v>
                </c:pt>
                <c:pt idx="2213">
                  <c:v>5.3674001325238092E-4</c:v>
                </c:pt>
                <c:pt idx="2214">
                  <c:v>5.3670283358868594E-4</c:v>
                </c:pt>
                <c:pt idx="2215">
                  <c:v>5.3666577869909519E-4</c:v>
                </c:pt>
                <c:pt idx="2216">
                  <c:v>5.3662884815264614E-4</c:v>
                </c:pt>
                <c:pt idx="2217">
                  <c:v>5.3659204152272863E-4</c:v>
                </c:pt>
                <c:pt idx="2218">
                  <c:v>5.365553583818565E-4</c:v>
                </c:pt>
                <c:pt idx="2219">
                  <c:v>5.3650847925268766E-4</c:v>
                </c:pt>
                <c:pt idx="2220">
                  <c:v>5.3646171918142471E-4</c:v>
                </c:pt>
                <c:pt idx="2221">
                  <c:v>5.3642540033305153E-4</c:v>
                </c:pt>
                <c:pt idx="2222">
                  <c:v>5.3638920339782459E-4</c:v>
                </c:pt>
                <c:pt idx="2223">
                  <c:v>5.3635312795030643E-4</c:v>
                </c:pt>
                <c:pt idx="2224">
                  <c:v>5.3632750122891044E-4</c:v>
                </c:pt>
                <c:pt idx="2225">
                  <c:v>5.3628133984240378E-4</c:v>
                </c:pt>
                <c:pt idx="2226">
                  <c:v>5.3624562634890793E-4</c:v>
                </c:pt>
                <c:pt idx="2227">
                  <c:v>5.3621003267512179E-4</c:v>
                </c:pt>
                <c:pt idx="2228">
                  <c:v>5.361435581207382E-4</c:v>
                </c:pt>
                <c:pt idx="2229">
                  <c:v>5.3613920312844954E-4</c:v>
                </c:pt>
                <c:pt idx="2230">
                  <c:v>5.3610396643044567E-4</c:v>
                </c:pt>
                <c:pt idx="2231">
                  <c:v>5.3606884790369236E-4</c:v>
                </c:pt>
                <c:pt idx="2232">
                  <c:v>5.3605452444492434E-4</c:v>
                </c:pt>
                <c:pt idx="2233">
                  <c:v>5.3601964324004499E-4</c:v>
                </c:pt>
                <c:pt idx="2234">
                  <c:v>5.3598487886866164E-4</c:v>
                </c:pt>
                <c:pt idx="2235">
                  <c:v>5.3595023092327908E-4</c:v>
                </c:pt>
                <c:pt idx="2236">
                  <c:v>5.3591569899987326E-4</c:v>
                </c:pt>
                <c:pt idx="2237">
                  <c:v>5.3587093909400127E-4</c:v>
                </c:pt>
                <c:pt idx="2238">
                  <c:v>5.3583663720080735E-4</c:v>
                </c:pt>
                <c:pt idx="2239">
                  <c:v>5.3580245018802417E-4</c:v>
                </c:pt>
                <c:pt idx="2240">
                  <c:v>5.3576837765334159E-4</c:v>
                </c:pt>
                <c:pt idx="2241">
                  <c:v>5.357447657010541E-4</c:v>
                </c:pt>
                <c:pt idx="2242">
                  <c:v>5.357109215162071E-4</c:v>
                </c:pt>
                <c:pt idx="2243">
                  <c:v>5.3567719056600051E-4</c:v>
                </c:pt>
                <c:pt idx="2244">
                  <c:v>5.3564357245770335E-4</c:v>
                </c:pt>
                <c:pt idx="2245">
                  <c:v>5.3561006680206101E-4</c:v>
                </c:pt>
                <c:pt idx="2246">
                  <c:v>5.3557667320287133E-4</c:v>
                </c:pt>
                <c:pt idx="2247">
                  <c:v>5.3554339127435437E-4</c:v>
                </c:pt>
                <c:pt idx="2248">
                  <c:v>5.3551022062638641E-4</c:v>
                </c:pt>
                <c:pt idx="2249">
                  <c:v>5.3547716087579654E-4</c:v>
                </c:pt>
                <c:pt idx="2250">
                  <c:v>5.3544421163246279E-4</c:v>
                </c:pt>
                <c:pt idx="2251">
                  <c:v>5.354113725158198E-4</c:v>
                </c:pt>
                <c:pt idx="2252">
                  <c:v>5.3537864314008761E-4</c:v>
                </c:pt>
                <c:pt idx="2253">
                  <c:v>5.3534602312296786E-4</c:v>
                </c:pt>
                <c:pt idx="2254">
                  <c:v>5.35313512088232E-4</c:v>
                </c:pt>
                <c:pt idx="2255">
                  <c:v>5.3528110965010874E-4</c:v>
                </c:pt>
                <c:pt idx="2256">
                  <c:v>5.3524881543758757E-4</c:v>
                </c:pt>
                <c:pt idx="2257">
                  <c:v>5.3521662906575937E-4</c:v>
                </c:pt>
                <c:pt idx="2258">
                  <c:v>5.3518455016448446E-4</c:v>
                </c:pt>
                <c:pt idx="2259">
                  <c:v>5.351422301362093E-4</c:v>
                </c:pt>
                <c:pt idx="2260">
                  <c:v>5.3511036549165961E-4</c:v>
                </c:pt>
                <c:pt idx="2261">
                  <c:v>5.3507860725078918E-4</c:v>
                </c:pt>
                <c:pt idx="2262">
                  <c:v>5.3505730177700467E-4</c:v>
                </c:pt>
                <c:pt idx="2263">
                  <c:v>5.3502575462776453E-4</c:v>
                </c:pt>
                <c:pt idx="2264">
                  <c:v>5.349943127178191E-4</c:v>
                </c:pt>
                <c:pt idx="2265">
                  <c:v>5.3496297567963771E-4</c:v>
                </c:pt>
                <c:pt idx="2266">
                  <c:v>5.3493174314829355E-4</c:v>
                </c:pt>
                <c:pt idx="2267">
                  <c:v>5.3490061475799412E-4</c:v>
                </c:pt>
                <c:pt idx="2268">
                  <c:v>5.3486959014554906E-4</c:v>
                </c:pt>
                <c:pt idx="2269">
                  <c:v>5.348386689477732E-4</c:v>
                </c:pt>
                <c:pt idx="2270">
                  <c:v>5.3480785080582162E-4</c:v>
                </c:pt>
                <c:pt idx="2271">
                  <c:v>5.3477713535650742E-4</c:v>
                </c:pt>
                <c:pt idx="2272">
                  <c:v>5.3473618409106971E-4</c:v>
                </c:pt>
                <c:pt idx="2273">
                  <c:v>5.3470567411498769E-4</c:v>
                </c:pt>
                <c:pt idx="2274">
                  <c:v>5.3467526581493438E-4</c:v>
                </c:pt>
                <c:pt idx="2275">
                  <c:v>5.346406375129481E-4</c:v>
                </c:pt>
                <c:pt idx="2276">
                  <c:v>5.3461044588880291E-4</c:v>
                </c:pt>
                <c:pt idx="2277">
                  <c:v>5.3458035482773121E-4</c:v>
                </c:pt>
                <c:pt idx="2278">
                  <c:v>5.3455036397309641E-4</c:v>
                </c:pt>
                <c:pt idx="2279">
                  <c:v>5.3452047297967986E-4</c:v>
                </c:pt>
                <c:pt idx="2280">
                  <c:v>5.3448035412007044E-4</c:v>
                </c:pt>
                <c:pt idx="2281">
                  <c:v>5.3445066339374847E-4</c:v>
                </c:pt>
                <c:pt idx="2282">
                  <c:v>5.3442107153411911E-4</c:v>
                </c:pt>
                <c:pt idx="2283">
                  <c:v>5.3439157819390459E-4</c:v>
                </c:pt>
                <c:pt idx="2284">
                  <c:v>5.3436218303115623E-4</c:v>
                </c:pt>
                <c:pt idx="2285">
                  <c:v>5.343535230356352E-4</c:v>
                </c:pt>
                <c:pt idx="2286">
                  <c:v>5.3432431943783304E-4</c:v>
                </c:pt>
                <c:pt idx="2287">
                  <c:v>5.3429521287979946E-4</c:v>
                </c:pt>
                <c:pt idx="2288">
                  <c:v>5.3426620302006803E-4</c:v>
                </c:pt>
                <c:pt idx="2289">
                  <c:v>5.3422697884518942E-4</c:v>
                </c:pt>
                <c:pt idx="2290">
                  <c:v>5.3419816345555426E-4</c:v>
                </c:pt>
                <c:pt idx="2291">
                  <c:v>5.3416944380296587E-4</c:v>
                </c:pt>
                <c:pt idx="2292">
                  <c:v>5.341408195465927E-4</c:v>
                </c:pt>
                <c:pt idx="2293">
                  <c:v>5.3411852414398352E-4</c:v>
                </c:pt>
                <c:pt idx="2294">
                  <c:v>5.3409010087242074E-4</c:v>
                </c:pt>
                <c:pt idx="2295">
                  <c:v>5.3406177189586554E-4</c:v>
                </c:pt>
                <c:pt idx="2296">
                  <c:v>5.340335368858827E-4</c:v>
                </c:pt>
                <c:pt idx="2297">
                  <c:v>5.3400539550969676E-4</c:v>
                </c:pt>
                <c:pt idx="2298">
                  <c:v>5.3397734743453051E-4</c:v>
                </c:pt>
                <c:pt idx="2299">
                  <c:v>5.3394939233889979E-4</c:v>
                </c:pt>
                <c:pt idx="2300">
                  <c:v>5.3392152989003086E-4</c:v>
                </c:pt>
                <c:pt idx="2301">
                  <c:v>5.3389375976209408E-4</c:v>
                </c:pt>
                <c:pt idx="2302">
                  <c:v>5.338660816310032E-4</c:v>
                </c:pt>
                <c:pt idx="2303">
                  <c:v>5.3383849517353588E-4</c:v>
                </c:pt>
                <c:pt idx="2304">
                  <c:v>5.3381100006386767E-4</c:v>
                </c:pt>
                <c:pt idx="2305">
                  <c:v>5.3378359598138699E-4</c:v>
                </c:pt>
                <c:pt idx="2306">
                  <c:v>5.3375628260547876E-4</c:v>
                </c:pt>
                <c:pt idx="2307">
                  <c:v>5.3372905961552967E-4</c:v>
                </c:pt>
                <c:pt idx="2308">
                  <c:v>5.3370192669527014E-4</c:v>
                </c:pt>
                <c:pt idx="2309">
                  <c:v>5.3367488351974655E-4</c:v>
                </c:pt>
                <c:pt idx="2310">
                  <c:v>5.336479297813751E-4</c:v>
                </c:pt>
                <c:pt idx="2311">
                  <c:v>5.3361081332306895E-4</c:v>
                </c:pt>
                <c:pt idx="2312">
                  <c:v>5.3358404076790655E-4</c:v>
                </c:pt>
                <c:pt idx="2313">
                  <c:v>5.3355735675554399E-4</c:v>
                </c:pt>
                <c:pt idx="2314">
                  <c:v>5.3354100284537347E-4</c:v>
                </c:pt>
                <c:pt idx="2315">
                  <c:v>5.3351449155047449E-4</c:v>
                </c:pt>
                <c:pt idx="2316">
                  <c:v>5.3348806780988828E-4</c:v>
                </c:pt>
                <c:pt idx="2317">
                  <c:v>5.3346173131168725E-4</c:v>
                </c:pt>
                <c:pt idx="2318">
                  <c:v>5.3343548174916537E-4</c:v>
                </c:pt>
                <c:pt idx="2319">
                  <c:v>5.3340931881299888E-4</c:v>
                </c:pt>
                <c:pt idx="2320">
                  <c:v>5.3338324219648001E-4</c:v>
                </c:pt>
                <c:pt idx="2321">
                  <c:v>5.3335725159637387E-4</c:v>
                </c:pt>
                <c:pt idx="2322">
                  <c:v>5.3333134670683659E-4</c:v>
                </c:pt>
                <c:pt idx="2323">
                  <c:v>5.3330552722376245E-4</c:v>
                </c:pt>
                <c:pt idx="2324">
                  <c:v>5.3325938164672237E-4</c:v>
                </c:pt>
                <c:pt idx="2325">
                  <c:v>5.3323373994551559E-4</c:v>
                </c:pt>
                <c:pt idx="2326">
                  <c:v>5.3320818284774418E-4</c:v>
                </c:pt>
                <c:pt idx="2327">
                  <c:v>5.3317907794880881E-4</c:v>
                </c:pt>
                <c:pt idx="2328">
                  <c:v>5.331537011388221E-4</c:v>
                </c:pt>
                <c:pt idx="2329">
                  <c:v>5.3312840799435435E-4</c:v>
                </c:pt>
                <c:pt idx="2330">
                  <c:v>5.3310319821964214E-4</c:v>
                </c:pt>
                <c:pt idx="2331">
                  <c:v>5.3307807151625752E-4</c:v>
                </c:pt>
                <c:pt idx="2332">
                  <c:v>5.3304285458835761E-4</c:v>
                </c:pt>
                <c:pt idx="2333">
                  <c:v>5.330178974939882E-4</c:v>
                </c:pt>
                <c:pt idx="2334">
                  <c:v>5.3299302264035123E-4</c:v>
                </c:pt>
                <c:pt idx="2335">
                  <c:v>5.3296822973913482E-4</c:v>
                </c:pt>
                <c:pt idx="2336">
                  <c:v>5.3296382848549637E-4</c:v>
                </c:pt>
                <c:pt idx="2337">
                  <c:v>5.3296963578390154E-4</c:v>
                </c:pt>
                <c:pt idx="2338">
                  <c:v>5.3294506394146925E-4</c:v>
                </c:pt>
                <c:pt idx="2339">
                  <c:v>5.3292057263801609E-4</c:v>
                </c:pt>
                <c:pt idx="2340">
                  <c:v>5.3289616158781229E-4</c:v>
                </c:pt>
                <c:pt idx="2341">
                  <c:v>5.3282758111518683E-4</c:v>
                </c:pt>
                <c:pt idx="2342">
                  <c:v>5.3280338966458628E-4</c:v>
                </c:pt>
                <c:pt idx="2343">
                  <c:v>5.3277927760190906E-4</c:v>
                </c:pt>
                <c:pt idx="2344">
                  <c:v>5.3275524464255035E-4</c:v>
                </c:pt>
                <c:pt idx="2345">
                  <c:v>5.327413987841487E-4</c:v>
                </c:pt>
                <c:pt idx="2346">
                  <c:v>5.327175181484194E-4</c:v>
                </c:pt>
                <c:pt idx="2347">
                  <c:v>5.3269371572751533E-4</c:v>
                </c:pt>
                <c:pt idx="2348">
                  <c:v>5.3266999123644833E-4</c:v>
                </c:pt>
                <c:pt idx="2349">
                  <c:v>5.3264634440413055E-4</c:v>
                </c:pt>
                <c:pt idx="2350">
                  <c:v>5.3262277494991583E-4</c:v>
                </c:pt>
                <c:pt idx="2351">
                  <c:v>5.3259928259576615E-4</c:v>
                </c:pt>
                <c:pt idx="2352">
                  <c:v>5.325758670671199E-4</c:v>
                </c:pt>
                <c:pt idx="2353">
                  <c:v>5.3255252809288837E-4</c:v>
                </c:pt>
                <c:pt idx="2354">
                  <c:v>5.3252926539850819E-4</c:v>
                </c:pt>
                <c:pt idx="2355">
                  <c:v>5.3250607871028685E-4</c:v>
                </c:pt>
                <c:pt idx="2356">
                  <c:v>5.3248296775539744E-4</c:v>
                </c:pt>
                <c:pt idx="2357">
                  <c:v>5.3245993226623111E-4</c:v>
                </c:pt>
                <c:pt idx="2358">
                  <c:v>5.3243697197082572E-4</c:v>
                </c:pt>
                <c:pt idx="2359">
                  <c:v>5.3241408660070592E-4</c:v>
                </c:pt>
                <c:pt idx="2360">
                  <c:v>5.3239127588651861E-4</c:v>
                </c:pt>
                <c:pt idx="2361">
                  <c:v>5.3236853956325873E-4</c:v>
                </c:pt>
                <c:pt idx="2362">
                  <c:v>5.3233586156659074E-4</c:v>
                </c:pt>
                <c:pt idx="2363">
                  <c:v>5.3231327910936883E-4</c:v>
                </c:pt>
                <c:pt idx="2364">
                  <c:v>5.3229077029609464E-4</c:v>
                </c:pt>
                <c:pt idx="2365">
                  <c:v>5.3226833485884965E-4</c:v>
                </c:pt>
                <c:pt idx="2366">
                  <c:v>5.3225596450441875E-4</c:v>
                </c:pt>
                <c:pt idx="2367">
                  <c:v>5.3223366895900973E-4</c:v>
                </c:pt>
                <c:pt idx="2368">
                  <c:v>5.3221144595904692E-4</c:v>
                </c:pt>
                <c:pt idx="2369">
                  <c:v>5.3218929524126522E-4</c:v>
                </c:pt>
                <c:pt idx="2370">
                  <c:v>5.3216721654847886E-4</c:v>
                </c:pt>
                <c:pt idx="2371">
                  <c:v>5.3214520962350121E-4</c:v>
                </c:pt>
                <c:pt idx="2372">
                  <c:v>5.3212327420653922E-4</c:v>
                </c:pt>
                <c:pt idx="2373">
                  <c:v>5.3210141004040885E-4</c:v>
                </c:pt>
                <c:pt idx="2374">
                  <c:v>5.320796168687943E-4</c:v>
                </c:pt>
                <c:pt idx="2375">
                  <c:v>5.3203802253776189E-4</c:v>
                </c:pt>
                <c:pt idx="2376">
                  <c:v>5.3201638362487813E-4</c:v>
                </c:pt>
                <c:pt idx="2377">
                  <c:v>5.31994815039738E-4</c:v>
                </c:pt>
                <c:pt idx="2378">
                  <c:v>5.3197331653631608E-4</c:v>
                </c:pt>
                <c:pt idx="2379">
                  <c:v>5.3196179793641059E-4</c:v>
                </c:pt>
                <c:pt idx="2380">
                  <c:v>5.3193052874966895E-4</c:v>
                </c:pt>
                <c:pt idx="2381">
                  <c:v>5.3190923896995201E-4</c:v>
                </c:pt>
                <c:pt idx="2382">
                  <c:v>5.318880182629826E-4</c:v>
                </c:pt>
                <c:pt idx="2383">
                  <c:v>5.3186686638362346E-4</c:v>
                </c:pt>
                <c:pt idx="2384">
                  <c:v>5.3184578308407282E-4</c:v>
                </c:pt>
                <c:pt idx="2385">
                  <c:v>5.3182476811564072E-4</c:v>
                </c:pt>
                <c:pt idx="2386">
                  <c:v>5.3180382123496628E-4</c:v>
                </c:pt>
                <c:pt idx="2387">
                  <c:v>5.3178294219335953E-4</c:v>
                </c:pt>
                <c:pt idx="2388">
                  <c:v>5.317818257622375E-4</c:v>
                </c:pt>
                <c:pt idx="2389">
                  <c:v>5.3176106739330226E-4</c:v>
                </c:pt>
                <c:pt idx="2390">
                  <c:v>5.3174037603945321E-4</c:v>
                </c:pt>
                <c:pt idx="2391">
                  <c:v>5.3171975146001742E-4</c:v>
                </c:pt>
                <c:pt idx="2392">
                  <c:v>5.3168937526561471E-4</c:v>
                </c:pt>
                <c:pt idx="2393">
                  <c:v>5.3166889084003098E-4</c:v>
                </c:pt>
                <c:pt idx="2394">
                  <c:v>5.3164847251893112E-4</c:v>
                </c:pt>
                <c:pt idx="2395">
                  <c:v>5.3162812005460181E-4</c:v>
                </c:pt>
                <c:pt idx="2396">
                  <c:v>5.3160783321601953E-4</c:v>
                </c:pt>
                <c:pt idx="2397">
                  <c:v>5.3159739277161902E-4</c:v>
                </c:pt>
                <c:pt idx="2398">
                  <c:v>5.3157722890017668E-4</c:v>
                </c:pt>
                <c:pt idx="2399">
                  <c:v>5.3155712989423967E-4</c:v>
                </c:pt>
                <c:pt idx="2400">
                  <c:v>5.3153709552268644E-4</c:v>
                </c:pt>
                <c:pt idx="2401">
                  <c:v>5.3151712554918608E-4</c:v>
                </c:pt>
                <c:pt idx="2402">
                  <c:v>5.3149721974001061E-4</c:v>
                </c:pt>
                <c:pt idx="2403">
                  <c:v>5.3147737786578102E-4</c:v>
                </c:pt>
                <c:pt idx="2404">
                  <c:v>5.3145759969189851E-4</c:v>
                </c:pt>
                <c:pt idx="2405">
                  <c:v>5.3143788498898493E-4</c:v>
                </c:pt>
                <c:pt idx="2406">
                  <c:v>5.3141823352765693E-4</c:v>
                </c:pt>
                <c:pt idx="2407">
                  <c:v>5.3139864507679643E-4</c:v>
                </c:pt>
                <c:pt idx="2408">
                  <c:v>5.3137911941136384E-4</c:v>
                </c:pt>
                <c:pt idx="2409">
                  <c:v>5.3135965629937196E-4</c:v>
                </c:pt>
                <c:pt idx="2410">
                  <c:v>5.3134025551491385E-4</c:v>
                </c:pt>
                <c:pt idx="2411">
                  <c:v>5.3132091683469242E-4</c:v>
                </c:pt>
                <c:pt idx="2412">
                  <c:v>5.3130164003019169E-4</c:v>
                </c:pt>
                <c:pt idx="2413">
                  <c:v>5.3128242487724461E-4</c:v>
                </c:pt>
                <c:pt idx="2414">
                  <c:v>5.312536252045268E-4</c:v>
                </c:pt>
                <c:pt idx="2415">
                  <c:v>5.3123454105048849E-4</c:v>
                </c:pt>
                <c:pt idx="2416">
                  <c:v>5.3121551792367945E-4</c:v>
                </c:pt>
                <c:pt idx="2417">
                  <c:v>5.3119655560361374E-4</c:v>
                </c:pt>
                <c:pt idx="2418">
                  <c:v>5.3117765386980799E-4</c:v>
                </c:pt>
                <c:pt idx="2419">
                  <c:v>5.3116841616173294E-4</c:v>
                </c:pt>
                <c:pt idx="2420">
                  <c:v>5.3114962634333643E-4</c:v>
                </c:pt>
                <c:pt idx="2421">
                  <c:v>5.3113089640747287E-4</c:v>
                </c:pt>
                <c:pt idx="2422">
                  <c:v>5.3111222613171256E-4</c:v>
                </c:pt>
                <c:pt idx="2423">
                  <c:v>5.3109361530491971E-4</c:v>
                </c:pt>
                <c:pt idx="2424">
                  <c:v>5.3107506370553281E-4</c:v>
                </c:pt>
                <c:pt idx="2425">
                  <c:v>5.3105657111980967E-4</c:v>
                </c:pt>
                <c:pt idx="2426">
                  <c:v>5.3103813733313809E-4</c:v>
                </c:pt>
                <c:pt idx="2427">
                  <c:v>5.3100069366429636E-4</c:v>
                </c:pt>
                <c:pt idx="2428">
                  <c:v>5.3098239475257714E-4</c:v>
                </c:pt>
                <c:pt idx="2429">
                  <c:v>5.3096415408848685E-4</c:v>
                </c:pt>
                <c:pt idx="2430">
                  <c:v>5.3094597146063904E-4</c:v>
                </c:pt>
                <c:pt idx="2431">
                  <c:v>5.3092784666031179E-4</c:v>
                </c:pt>
                <c:pt idx="2432">
                  <c:v>5.3090977947167772E-4</c:v>
                </c:pt>
                <c:pt idx="2433">
                  <c:v>5.3089176968601492E-4</c:v>
                </c:pt>
                <c:pt idx="2434">
                  <c:v>5.3088328829525508E-4</c:v>
                </c:pt>
                <c:pt idx="2435">
                  <c:v>5.3085592148782723E-4</c:v>
                </c:pt>
                <c:pt idx="2436">
                  <c:v>5.3083808265963484E-4</c:v>
                </c:pt>
                <c:pt idx="2437">
                  <c:v>5.3082030039863781E-4</c:v>
                </c:pt>
                <c:pt idx="2438">
                  <c:v>5.3080257450410784E-4</c:v>
                </c:pt>
                <c:pt idx="2439">
                  <c:v>5.3078490476288209E-4</c:v>
                </c:pt>
                <c:pt idx="2440">
                  <c:v>5.3078611934144482E-4</c:v>
                </c:pt>
                <c:pt idx="2441">
                  <c:v>5.3076854219561917E-4</c:v>
                </c:pt>
                <c:pt idx="2442">
                  <c:v>5.3075102050195895E-4</c:v>
                </c:pt>
                <c:pt idx="2443">
                  <c:v>5.3073355405627767E-4</c:v>
                </c:pt>
                <c:pt idx="2444">
                  <c:v>5.3071614265873604E-4</c:v>
                </c:pt>
                <c:pt idx="2445">
                  <c:v>5.3068942082460692E-4</c:v>
                </c:pt>
                <c:pt idx="2446">
                  <c:v>5.3067212869731609E-4</c:v>
                </c:pt>
                <c:pt idx="2447">
                  <c:v>5.3065489105830806E-4</c:v>
                </c:pt>
                <c:pt idx="2448">
                  <c:v>5.3063770770554568E-4</c:v>
                </c:pt>
                <c:pt idx="2449">
                  <c:v>5.3062990433008425E-4</c:v>
                </c:pt>
                <c:pt idx="2450">
                  <c:v>5.3061281899780422E-4</c:v>
                </c:pt>
                <c:pt idx="2451">
                  <c:v>5.3059578731391548E-4</c:v>
                </c:pt>
                <c:pt idx="2452">
                  <c:v>5.3057880908118256E-4</c:v>
                </c:pt>
                <c:pt idx="2453">
                  <c:v>5.3056188410237348E-4</c:v>
                </c:pt>
                <c:pt idx="2454">
                  <c:v>5.3054501218285921E-4</c:v>
                </c:pt>
                <c:pt idx="2455">
                  <c:v>5.3052819312540776E-4</c:v>
                </c:pt>
                <c:pt idx="2456">
                  <c:v>5.3051142673799997E-4</c:v>
                </c:pt>
                <c:pt idx="2457">
                  <c:v>5.3049471282600597E-4</c:v>
                </c:pt>
                <c:pt idx="2458">
                  <c:v>5.3047805119653835E-4</c:v>
                </c:pt>
                <c:pt idx="2459">
                  <c:v>5.3046144165496984E-4</c:v>
                </c:pt>
                <c:pt idx="2460">
                  <c:v>5.3044488401101861E-4</c:v>
                </c:pt>
                <c:pt idx="2461">
                  <c:v>5.304283780752702E-4</c:v>
                </c:pt>
                <c:pt idx="2462">
                  <c:v>5.3041192365309645E-4</c:v>
                </c:pt>
                <c:pt idx="2463">
                  <c:v>5.3039552055769365E-4</c:v>
                </c:pt>
                <c:pt idx="2464">
                  <c:v>5.3037916859964476E-4</c:v>
                </c:pt>
                <c:pt idx="2465">
                  <c:v>5.3036286758780058E-4</c:v>
                </c:pt>
                <c:pt idx="2466">
                  <c:v>5.3033746684919263E-4</c:v>
                </c:pt>
                <c:pt idx="2467">
                  <c:v>5.3032127788517694E-4</c:v>
                </c:pt>
                <c:pt idx="2468">
                  <c:v>5.303051393537872E-4</c:v>
                </c:pt>
                <c:pt idx="2469">
                  <c:v>5.302890510644042E-4</c:v>
                </c:pt>
                <c:pt idx="2470">
                  <c:v>5.3027301283344215E-4</c:v>
                </c:pt>
                <c:pt idx="2471">
                  <c:v>5.302661209397163E-4</c:v>
                </c:pt>
                <c:pt idx="2472">
                  <c:v>5.3025017133199494E-4</c:v>
                </c:pt>
                <c:pt idx="2473">
                  <c:v>5.3023427118557755E-4</c:v>
                </c:pt>
                <c:pt idx="2474">
                  <c:v>5.3021842031974065E-4</c:v>
                </c:pt>
                <c:pt idx="2475">
                  <c:v>5.3020261854854443E-4</c:v>
                </c:pt>
                <c:pt idx="2476">
                  <c:v>5.301868656903963E-4</c:v>
                </c:pt>
                <c:pt idx="2477">
                  <c:v>5.3017116156457104E-4</c:v>
                </c:pt>
                <c:pt idx="2478">
                  <c:v>5.3015550599294897E-4</c:v>
                </c:pt>
                <c:pt idx="2479">
                  <c:v>5.3013089105008893E-4</c:v>
                </c:pt>
                <c:pt idx="2480">
                  <c:v>5.3011534346401271E-4</c:v>
                </c:pt>
                <c:pt idx="2481">
                  <c:v>5.3009984454757686E-4</c:v>
                </c:pt>
                <c:pt idx="2482">
                  <c:v>5.3008439466532484E-4</c:v>
                </c:pt>
                <c:pt idx="2483">
                  <c:v>5.300689941730146E-4</c:v>
                </c:pt>
                <c:pt idx="2484">
                  <c:v>5.3005364343606913E-4</c:v>
                </c:pt>
                <c:pt idx="2485">
                  <c:v>5.3003834281024811E-4</c:v>
                </c:pt>
                <c:pt idx="2486">
                  <c:v>5.300230926592155E-4</c:v>
                </c:pt>
                <c:pt idx="2487">
                  <c:v>5.3000789334488145E-4</c:v>
                </c:pt>
                <c:pt idx="2488">
                  <c:v>5.2999274523354411E-4</c:v>
                </c:pt>
                <c:pt idx="2489">
                  <c:v>5.2996875022515155E-4</c:v>
                </c:pt>
                <c:pt idx="2490">
                  <c:v>5.299537165059931E-4</c:v>
                </c:pt>
                <c:pt idx="2491">
                  <c:v>5.2993873504458833E-4</c:v>
                </c:pt>
                <c:pt idx="2492">
                  <c:v>5.2994153638483057E-4</c:v>
                </c:pt>
                <c:pt idx="2493">
                  <c:v>5.2992663880253258E-4</c:v>
                </c:pt>
                <c:pt idx="2494">
                  <c:v>5.2991179402842644E-4</c:v>
                </c:pt>
                <c:pt idx="2495">
                  <c:v>5.2989700188873969E-4</c:v>
                </c:pt>
                <c:pt idx="2496">
                  <c:v>5.2988226221577922E-4</c:v>
                </c:pt>
                <c:pt idx="2497">
                  <c:v>5.2985876416027523E-4</c:v>
                </c:pt>
                <c:pt idx="2498">
                  <c:v>5.2984413953700502E-4</c:v>
                </c:pt>
                <c:pt idx="2499">
                  <c:v>5.2982956683967058E-4</c:v>
                </c:pt>
                <c:pt idx="2500">
                  <c:v>5.2981504589698098E-4</c:v>
                </c:pt>
                <c:pt idx="2501">
                  <c:v>5.2980934491054198E-4</c:v>
                </c:pt>
                <c:pt idx="2502">
                  <c:v>5.2979491648426184E-4</c:v>
                </c:pt>
                <c:pt idx="2503">
                  <c:v>5.29780539345652E-4</c:v>
                </c:pt>
                <c:pt idx="2504">
                  <c:v>5.2976621333049572E-4</c:v>
                </c:pt>
                <c:pt idx="2505">
                  <c:v>5.2975193827370631E-4</c:v>
                </c:pt>
                <c:pt idx="2506">
                  <c:v>5.2973771400759324E-4</c:v>
                </c:pt>
                <c:pt idx="2507">
                  <c:v>5.2972354037141532E-4</c:v>
                </c:pt>
                <c:pt idx="2508">
                  <c:v>5.2970941720008758E-4</c:v>
                </c:pt>
                <c:pt idx="2509">
                  <c:v>5.2969534433026152E-4</c:v>
                </c:pt>
                <c:pt idx="2510">
                  <c:v>5.296813215985895E-4</c:v>
                </c:pt>
                <c:pt idx="2511">
                  <c:v>5.2966734884520115E-4</c:v>
                </c:pt>
                <c:pt idx="2512">
                  <c:v>5.2965342590761532E-4</c:v>
                </c:pt>
                <c:pt idx="2513">
                  <c:v>5.2963955262422431E-4</c:v>
                </c:pt>
                <c:pt idx="2514">
                  <c:v>5.2962572883602337E-4</c:v>
                </c:pt>
                <c:pt idx="2515">
                  <c:v>5.2961195438227127E-4</c:v>
                </c:pt>
                <c:pt idx="2516">
                  <c:v>5.295982291065723E-4</c:v>
                </c:pt>
                <c:pt idx="2517">
                  <c:v>5.295845528438415E-4</c:v>
                </c:pt>
                <c:pt idx="2518">
                  <c:v>5.295709254437642E-4</c:v>
                </c:pt>
                <c:pt idx="2519">
                  <c:v>5.2954876200973257E-4</c:v>
                </c:pt>
                <c:pt idx="2520">
                  <c:v>5.2953524172945181E-4</c:v>
                </c:pt>
                <c:pt idx="2521">
                  <c:v>5.295217698017031E-4</c:v>
                </c:pt>
                <c:pt idx="2522">
                  <c:v>5.2951690127775279E-4</c:v>
                </c:pt>
                <c:pt idx="2523">
                  <c:v>5.2950351581718732E-4</c:v>
                </c:pt>
                <c:pt idx="2524">
                  <c:v>5.2949017827741938E-4</c:v>
                </c:pt>
                <c:pt idx="2525">
                  <c:v>5.2947688850292149E-4</c:v>
                </c:pt>
                <c:pt idx="2526">
                  <c:v>5.2946364634163991E-4</c:v>
                </c:pt>
                <c:pt idx="2527">
                  <c:v>5.2945045164065618E-4</c:v>
                </c:pt>
                <c:pt idx="2528">
                  <c:v>5.2943730424791658E-4</c:v>
                </c:pt>
                <c:pt idx="2529">
                  <c:v>5.2942420400876183E-4</c:v>
                </c:pt>
                <c:pt idx="2530">
                  <c:v>5.2941115077027173E-4</c:v>
                </c:pt>
                <c:pt idx="2531">
                  <c:v>5.2939814438473891E-4</c:v>
                </c:pt>
                <c:pt idx="2532">
                  <c:v>5.2936826527893999E-4</c:v>
                </c:pt>
                <c:pt idx="2533">
                  <c:v>5.2935537099951802E-4</c:v>
                </c:pt>
                <c:pt idx="2534">
                  <c:v>5.2934252305014695E-4</c:v>
                </c:pt>
                <c:pt idx="2535">
                  <c:v>5.2932789621973342E-4</c:v>
                </c:pt>
                <c:pt idx="2536">
                  <c:v>5.293151470491253E-4</c:v>
                </c:pt>
                <c:pt idx="2537">
                  <c:v>5.2930244374138624E-4</c:v>
                </c:pt>
                <c:pt idx="2538">
                  <c:v>5.292897861499668E-4</c:v>
                </c:pt>
                <c:pt idx="2539">
                  <c:v>5.2927717412476483E-4</c:v>
                </c:pt>
                <c:pt idx="2540">
                  <c:v>5.2925622163509361E-4</c:v>
                </c:pt>
                <c:pt idx="2541">
                  <c:v>5.2924370945952801E-4</c:v>
                </c:pt>
                <c:pt idx="2542">
                  <c:v>5.2923124237867769E-4</c:v>
                </c:pt>
                <c:pt idx="2543">
                  <c:v>5.2921882025063274E-4</c:v>
                </c:pt>
                <c:pt idx="2544">
                  <c:v>5.2923148762504171E-4</c:v>
                </c:pt>
                <c:pt idx="2545">
                  <c:v>5.2921912794741226E-4</c:v>
                </c:pt>
                <c:pt idx="2546">
                  <c:v>5.2920681289148064E-4</c:v>
                </c:pt>
                <c:pt idx="2547">
                  <c:v>5.2919454231735875E-4</c:v>
                </c:pt>
                <c:pt idx="2548">
                  <c:v>5.2918231607907654E-4</c:v>
                </c:pt>
                <c:pt idx="2549">
                  <c:v>5.2916183171357756E-4</c:v>
                </c:pt>
                <c:pt idx="2550">
                  <c:v>5.2914970254557773E-4</c:v>
                </c:pt>
                <c:pt idx="2551">
                  <c:v>5.2913761725544625E-4</c:v>
                </c:pt>
                <c:pt idx="2552">
                  <c:v>5.2912557570175892E-4</c:v>
                </c:pt>
                <c:pt idx="2553">
                  <c:v>5.2912184498572594E-4</c:v>
                </c:pt>
                <c:pt idx="2554">
                  <c:v>5.2910988179963227E-4</c:v>
                </c:pt>
                <c:pt idx="2555">
                  <c:v>5.290979619675543E-4</c:v>
                </c:pt>
                <c:pt idx="2556">
                  <c:v>5.2908608535047301E-4</c:v>
                </c:pt>
                <c:pt idx="2557">
                  <c:v>5.2907425180589388E-4</c:v>
                </c:pt>
                <c:pt idx="2558">
                  <c:v>5.2906246120001076E-4</c:v>
                </c:pt>
                <c:pt idx="2559">
                  <c:v>5.290507133920673E-4</c:v>
                </c:pt>
                <c:pt idx="2560">
                  <c:v>5.2903900824825649E-4</c:v>
                </c:pt>
                <c:pt idx="2561">
                  <c:v>5.2902734563216661E-4</c:v>
                </c:pt>
                <c:pt idx="2562">
                  <c:v>5.2901572540564601E-4</c:v>
                </c:pt>
                <c:pt idx="2563">
                  <c:v>5.2900414743489027E-4</c:v>
                </c:pt>
                <c:pt idx="2564">
                  <c:v>5.2899261158348594E-4</c:v>
                </c:pt>
                <c:pt idx="2565">
                  <c:v>5.2898111771849596E-4</c:v>
                </c:pt>
                <c:pt idx="2566">
                  <c:v>5.2896966570263864E-4</c:v>
                </c:pt>
                <c:pt idx="2567">
                  <c:v>5.2895825540558335E-4</c:v>
                </c:pt>
                <c:pt idx="2568">
                  <c:v>5.2894688669526124E-4</c:v>
                </c:pt>
                <c:pt idx="2569">
                  <c:v>5.2893555943526235E-4</c:v>
                </c:pt>
                <c:pt idx="2570">
                  <c:v>5.2892427349525342E-4</c:v>
                </c:pt>
                <c:pt idx="2571">
                  <c:v>5.2890491233110494E-4</c:v>
                </c:pt>
                <c:pt idx="2572">
                  <c:v>5.2889371667483483E-4</c:v>
                </c:pt>
                <c:pt idx="2573">
                  <c:v>5.2888256190981083E-4</c:v>
                </c:pt>
                <c:pt idx="2574">
                  <c:v>5.2887954030331977E-4</c:v>
                </c:pt>
                <c:pt idx="2575">
                  <c:v>5.2886845899266857E-4</c:v>
                </c:pt>
                <c:pt idx="2576">
                  <c:v>5.2885741821828702E-4</c:v>
                </c:pt>
                <c:pt idx="2577">
                  <c:v>5.2884641785158268E-4</c:v>
                </c:pt>
                <c:pt idx="2578">
                  <c:v>5.288354577604867E-4</c:v>
                </c:pt>
                <c:pt idx="2579">
                  <c:v>5.2882453781988303E-4</c:v>
                </c:pt>
                <c:pt idx="2580">
                  <c:v>5.2881365790204658E-4</c:v>
                </c:pt>
                <c:pt idx="2581">
                  <c:v>5.2880281787577848E-4</c:v>
                </c:pt>
                <c:pt idx="2582">
                  <c:v>5.2879201761943731E-4</c:v>
                </c:pt>
                <c:pt idx="2583">
                  <c:v>5.2878125700442976E-4</c:v>
                </c:pt>
                <c:pt idx="2584">
                  <c:v>5.2875450545109004E-4</c:v>
                </c:pt>
                <c:pt idx="2585">
                  <c:v>5.2874383888745768E-4</c:v>
                </c:pt>
                <c:pt idx="2586">
                  <c:v>5.2873321151558628E-4</c:v>
                </c:pt>
                <c:pt idx="2587">
                  <c:v>5.2872111377855191E-4</c:v>
                </c:pt>
                <c:pt idx="2588">
                  <c:v>5.287105699718353E-4</c:v>
                </c:pt>
                <c:pt idx="2589">
                  <c:v>5.2870006496519295E-4</c:v>
                </c:pt>
                <c:pt idx="2590">
                  <c:v>5.2868959863427989E-4</c:v>
                </c:pt>
                <c:pt idx="2591">
                  <c:v>5.2867917086096838E-4</c:v>
                </c:pt>
                <c:pt idx="2592">
                  <c:v>5.2866082538952867E-4</c:v>
                </c:pt>
                <c:pt idx="2593">
                  <c:v>5.2865048164119945E-4</c:v>
                </c:pt>
                <c:pt idx="2594">
                  <c:v>5.2864017604841579E-4</c:v>
                </c:pt>
                <c:pt idx="2595">
                  <c:v>5.2862990848543626E-4</c:v>
                </c:pt>
                <c:pt idx="2596">
                  <c:v>5.2864345744484034E-4</c:v>
                </c:pt>
                <c:pt idx="2597">
                  <c:v>5.2863324417287347E-4</c:v>
                </c:pt>
                <c:pt idx="2598">
                  <c:v>5.2862306867764493E-4</c:v>
                </c:pt>
                <c:pt idx="2599">
                  <c:v>5.2861293084272443E-4</c:v>
                </c:pt>
                <c:pt idx="2600">
                  <c:v>5.2860283054647315E-4</c:v>
                </c:pt>
                <c:pt idx="2601">
                  <c:v>5.2858487774765529E-4</c:v>
                </c:pt>
                <c:pt idx="2602">
                  <c:v>5.2857485912172729E-4</c:v>
                </c:pt>
                <c:pt idx="2603">
                  <c:v>5.2856487764498319E-4</c:v>
                </c:pt>
                <c:pt idx="2604">
                  <c:v>5.2855493319708003E-4</c:v>
                </c:pt>
                <c:pt idx="2605">
                  <c:v>5.2855288801114883E-4</c:v>
                </c:pt>
                <c:pt idx="2606">
                  <c:v>5.2854301046975465E-4</c:v>
                </c:pt>
                <c:pt idx="2607">
                  <c:v>5.285331696459469E-4</c:v>
                </c:pt>
                <c:pt idx="2608">
                  <c:v>5.2852336542242792E-4</c:v>
                </c:pt>
                <c:pt idx="2609">
                  <c:v>5.2851359768537297E-4</c:v>
                </c:pt>
                <c:pt idx="2610">
                  <c:v>5.2850386631488142E-4</c:v>
                </c:pt>
                <c:pt idx="2611">
                  <c:v>5.2849417120060492E-4</c:v>
                </c:pt>
                <c:pt idx="2612">
                  <c:v>5.2848451222785222E-4</c:v>
                </c:pt>
                <c:pt idx="2613">
                  <c:v>5.2847488928193381E-4</c:v>
                </c:pt>
                <c:pt idx="2614">
                  <c:v>5.2846530224642113E-4</c:v>
                </c:pt>
                <c:pt idx="2615">
                  <c:v>5.284557510135731E-4</c:v>
                </c:pt>
                <c:pt idx="2616">
                  <c:v>5.2844623546696116E-4</c:v>
                </c:pt>
                <c:pt idx="2617">
                  <c:v>5.2843675549450221E-4</c:v>
                </c:pt>
                <c:pt idx="2618">
                  <c:v>5.2842731098671786E-4</c:v>
                </c:pt>
                <c:pt idx="2619">
                  <c:v>5.2841790182804778E-4</c:v>
                </c:pt>
                <c:pt idx="2620">
                  <c:v>5.2840852790727796E-4</c:v>
                </c:pt>
                <c:pt idx="2621">
                  <c:v>5.2839918911753644E-4</c:v>
                </c:pt>
                <c:pt idx="2622">
                  <c:v>5.2838988534847659E-4</c:v>
                </c:pt>
                <c:pt idx="2623">
                  <c:v>5.2837287093115796E-4</c:v>
                </c:pt>
                <c:pt idx="2624">
                  <c:v>5.2836364300460313E-4</c:v>
                </c:pt>
                <c:pt idx="2625">
                  <c:v>5.2835444973076909E-4</c:v>
                </c:pt>
                <c:pt idx="2626">
                  <c:v>5.283530182495378E-4</c:v>
                </c:pt>
                <c:pt idx="2627">
                  <c:v>5.2834388792869121E-4</c:v>
                </c:pt>
                <c:pt idx="2628">
                  <c:v>5.283347919690538E-4</c:v>
                </c:pt>
                <c:pt idx="2629">
                  <c:v>5.283257302654918E-4</c:v>
                </c:pt>
                <c:pt idx="2630">
                  <c:v>5.2831670270939764E-4</c:v>
                </c:pt>
                <c:pt idx="2631">
                  <c:v>5.2830770919390022E-4</c:v>
                </c:pt>
                <c:pt idx="2632">
                  <c:v>5.2829874961734125E-4</c:v>
                </c:pt>
                <c:pt idx="2633">
                  <c:v>5.2828982386589861E-4</c:v>
                </c:pt>
                <c:pt idx="2634">
                  <c:v>5.2828093183704666E-4</c:v>
                </c:pt>
                <c:pt idx="2635">
                  <c:v>5.2827207342391342E-4</c:v>
                </c:pt>
                <c:pt idx="2636">
                  <c:v>5.2824791042827002E-4</c:v>
                </c:pt>
                <c:pt idx="2637">
                  <c:v>5.2823913024901969E-4</c:v>
                </c:pt>
                <c:pt idx="2638">
                  <c:v>5.2823038329563587E-4</c:v>
                </c:pt>
                <c:pt idx="2639">
                  <c:v>5.282204273315827E-4</c:v>
                </c:pt>
                <c:pt idx="2640">
                  <c:v>5.2821175122730324E-4</c:v>
                </c:pt>
                <c:pt idx="2641">
                  <c:v>5.2820310802736969E-4</c:v>
                </c:pt>
                <c:pt idx="2642">
                  <c:v>5.2819449762520065E-4</c:v>
                </c:pt>
                <c:pt idx="2643">
                  <c:v>5.2818591991776742E-4</c:v>
                </c:pt>
                <c:pt idx="2644">
                  <c:v>5.2816974963059652E-4</c:v>
                </c:pt>
                <c:pt idx="2645">
                  <c:v>5.2816124236648894E-4</c:v>
                </c:pt>
                <c:pt idx="2646">
                  <c:v>5.2815276745582767E-4</c:v>
                </c:pt>
                <c:pt idx="2647">
                  <c:v>5.2814432479532554E-4</c:v>
                </c:pt>
                <c:pt idx="2648">
                  <c:v>5.2815112148158535E-4</c:v>
                </c:pt>
                <c:pt idx="2649">
                  <c:v>5.2816552246227975E-4</c:v>
                </c:pt>
                <c:pt idx="2650">
                  <c:v>5.2815715013816798E-4</c:v>
                </c:pt>
                <c:pt idx="2651">
                  <c:v>5.2814880985225989E-4</c:v>
                </c:pt>
                <c:pt idx="2652">
                  <c:v>5.2811303304808009E-4</c:v>
                </c:pt>
                <c:pt idx="2653">
                  <c:v>5.2810478975280281E-4</c:v>
                </c:pt>
                <c:pt idx="2654">
                  <c:v>5.2809657802611962E-4</c:v>
                </c:pt>
                <c:pt idx="2655">
                  <c:v>5.2808839777316024E-4</c:v>
                </c:pt>
                <c:pt idx="2656">
                  <c:v>5.2808024889378774E-4</c:v>
                </c:pt>
                <c:pt idx="2657">
                  <c:v>5.2807968559129195E-4</c:v>
                </c:pt>
                <c:pt idx="2658">
                  <c:v>5.2807159432711071E-4</c:v>
                </c:pt>
                <c:pt idx="2659">
                  <c:v>5.2806353418412364E-4</c:v>
                </c:pt>
                <c:pt idx="2660">
                  <c:v>5.2805550506327716E-4</c:v>
                </c:pt>
                <c:pt idx="2661">
                  <c:v>5.280475068698649E-4</c:v>
                </c:pt>
                <c:pt idx="2662">
                  <c:v>5.2803953950657408E-4</c:v>
                </c:pt>
                <c:pt idx="2663">
                  <c:v>5.280316028804348E-4</c:v>
                </c:pt>
                <c:pt idx="2664">
                  <c:v>5.2802369689413514E-4</c:v>
                </c:pt>
                <c:pt idx="2665">
                  <c:v>5.2801582145383524E-4</c:v>
                </c:pt>
                <c:pt idx="2666">
                  <c:v>5.2800797646395965E-4</c:v>
                </c:pt>
                <c:pt idx="2667">
                  <c:v>5.2800016182980285E-4</c:v>
                </c:pt>
                <c:pt idx="2668">
                  <c:v>5.279923774592632E-4</c:v>
                </c:pt>
                <c:pt idx="2669">
                  <c:v>5.2798462325589698E-4</c:v>
                </c:pt>
                <c:pt idx="2670">
                  <c:v>5.2797689913107893E-4</c:v>
                </c:pt>
                <c:pt idx="2671">
                  <c:v>5.2796920498749626E-4</c:v>
                </c:pt>
                <c:pt idx="2672">
                  <c:v>5.2796154073478461E-4</c:v>
                </c:pt>
                <c:pt idx="2673">
                  <c:v>5.2795390627910846E-4</c:v>
                </c:pt>
                <c:pt idx="2674">
                  <c:v>5.2793882434874588E-4</c:v>
                </c:pt>
                <c:pt idx="2675">
                  <c:v>5.2793125340619158E-4</c:v>
                </c:pt>
                <c:pt idx="2676">
                  <c:v>5.2792371195038018E-4</c:v>
                </c:pt>
                <c:pt idx="2677">
                  <c:v>5.2791619989083459E-4</c:v>
                </c:pt>
                <c:pt idx="2678">
                  <c:v>5.2791617776401425E-4</c:v>
                </c:pt>
                <c:pt idx="2679">
                  <c:v>5.2790872017642338E-4</c:v>
                </c:pt>
                <c:pt idx="2680">
                  <c:v>5.2790129175072156E-4</c:v>
                </c:pt>
                <c:pt idx="2681">
                  <c:v>5.2789389239307413E-4</c:v>
                </c:pt>
                <c:pt idx="2682">
                  <c:v>5.2788652201919695E-4</c:v>
                </c:pt>
                <c:pt idx="2683">
                  <c:v>5.2787918053786177E-4</c:v>
                </c:pt>
                <c:pt idx="2684">
                  <c:v>5.2787186785870424E-4</c:v>
                </c:pt>
                <c:pt idx="2685">
                  <c:v>5.2786458389222999E-4</c:v>
                </c:pt>
                <c:pt idx="2686">
                  <c:v>5.2785732855850469E-4</c:v>
                </c:pt>
                <c:pt idx="2687">
                  <c:v>5.2784267613232433E-4</c:v>
                </c:pt>
                <c:pt idx="2688">
                  <c:v>5.2783548148480942E-4</c:v>
                </c:pt>
                <c:pt idx="2689">
                  <c:v>5.2782831516101029E-4</c:v>
                </c:pt>
                <c:pt idx="2690">
                  <c:v>5.2782117707748065E-4</c:v>
                </c:pt>
                <c:pt idx="2691">
                  <c:v>5.2781406714549634E-4</c:v>
                </c:pt>
                <c:pt idx="2692">
                  <c:v>5.2780698527985209E-4</c:v>
                </c:pt>
                <c:pt idx="2693">
                  <c:v>5.2779993139358706E-4</c:v>
                </c:pt>
                <c:pt idx="2694">
                  <c:v>5.2779290539973437E-4</c:v>
                </c:pt>
                <c:pt idx="2695">
                  <c:v>5.2778590721572378E-4</c:v>
                </c:pt>
                <c:pt idx="2696">
                  <c:v>5.2777154258709658E-4</c:v>
                </c:pt>
                <c:pt idx="2697">
                  <c:v>5.2776460312120577E-4</c:v>
                </c:pt>
                <c:pt idx="2698">
                  <c:v>5.277576911710824E-4</c:v>
                </c:pt>
                <c:pt idx="2699">
                  <c:v>5.2775080665146135E-4</c:v>
                </c:pt>
                <c:pt idx="2700">
                  <c:v>5.2775871098874327E-4</c:v>
                </c:pt>
                <c:pt idx="2701">
                  <c:v>5.277518746763573E-4</c:v>
                </c:pt>
                <c:pt idx="2702">
                  <c:v>5.277450656204297E-4</c:v>
                </c:pt>
                <c:pt idx="2703">
                  <c:v>5.2773828373754803E-4</c:v>
                </c:pt>
                <c:pt idx="2704">
                  <c:v>5.2773152894430159E-4</c:v>
                </c:pt>
                <c:pt idx="2705">
                  <c:v>5.2771743622860145E-4</c:v>
                </c:pt>
                <c:pt idx="2706">
                  <c:v>5.2771073837490183E-4</c:v>
                </c:pt>
                <c:pt idx="2707">
                  <c:v>5.2770406732964743E-4</c:v>
                </c:pt>
                <c:pt idx="2708">
                  <c:v>5.276974230067526E-4</c:v>
                </c:pt>
                <c:pt idx="2709">
                  <c:v>5.2769815846922218E-4</c:v>
                </c:pt>
                <c:pt idx="2710">
                  <c:v>5.2769156449689828E-4</c:v>
                </c:pt>
                <c:pt idx="2711">
                  <c:v>5.2768499704596624E-4</c:v>
                </c:pt>
                <c:pt idx="2712">
                  <c:v>5.2767845603214972E-4</c:v>
                </c:pt>
                <c:pt idx="2713">
                  <c:v>5.2767194137637741E-4</c:v>
                </c:pt>
                <c:pt idx="2714">
                  <c:v>5.2766545299958584E-4</c:v>
                </c:pt>
                <c:pt idx="2715">
                  <c:v>5.27658990820099E-4</c:v>
                </c:pt>
                <c:pt idx="2716">
                  <c:v>5.2765255476145637E-4</c:v>
                </c:pt>
                <c:pt idx="2717">
                  <c:v>5.2764614474024637E-4</c:v>
                </c:pt>
                <c:pt idx="2718">
                  <c:v>5.2763976068174664E-4</c:v>
                </c:pt>
                <c:pt idx="2719">
                  <c:v>5.2763340250515378E-4</c:v>
                </c:pt>
                <c:pt idx="2720">
                  <c:v>5.2762707013313554E-4</c:v>
                </c:pt>
                <c:pt idx="2721">
                  <c:v>5.2762076348662583E-4</c:v>
                </c:pt>
                <c:pt idx="2722">
                  <c:v>5.2761448248916411E-4</c:v>
                </c:pt>
                <c:pt idx="2723">
                  <c:v>5.2760822706081519E-4</c:v>
                </c:pt>
                <c:pt idx="2724">
                  <c:v>5.2760199712598675E-4</c:v>
                </c:pt>
                <c:pt idx="2725">
                  <c:v>5.2759579260995559E-4</c:v>
                </c:pt>
                <c:pt idx="2726">
                  <c:v>5.2758230349195245E-4</c:v>
                </c:pt>
                <c:pt idx="2727">
                  <c:v>5.2757615177018331E-4</c:v>
                </c:pt>
                <c:pt idx="2728">
                  <c:v>5.2757002519752787E-4</c:v>
                </c:pt>
                <c:pt idx="2729">
                  <c:v>5.2756392369580647E-4</c:v>
                </c:pt>
                <c:pt idx="2730">
                  <c:v>5.2755784719035314E-4</c:v>
                </c:pt>
                <c:pt idx="2731">
                  <c:v>5.2755909498067213E-4</c:v>
                </c:pt>
                <c:pt idx="2732">
                  <c:v>5.2755306624750666E-4</c:v>
                </c:pt>
                <c:pt idx="2733">
                  <c:v>5.2754706232493054E-4</c:v>
                </c:pt>
                <c:pt idx="2734">
                  <c:v>5.2754108313821969E-4</c:v>
                </c:pt>
                <c:pt idx="2735">
                  <c:v>5.2753512861352086E-4</c:v>
                </c:pt>
                <c:pt idx="2736">
                  <c:v>5.2752919867610996E-4</c:v>
                </c:pt>
                <c:pt idx="2737">
                  <c:v>5.2752329325300284E-4</c:v>
                </c:pt>
                <c:pt idx="2738">
                  <c:v>5.2751741227121361E-4</c:v>
                </c:pt>
                <c:pt idx="2739">
                  <c:v>5.2749698646969989E-4</c:v>
                </c:pt>
                <c:pt idx="2740">
                  <c:v>5.2749115752259712E-4</c:v>
                </c:pt>
                <c:pt idx="2741">
                  <c:v>5.2748535271707198E-4</c:v>
                </c:pt>
                <c:pt idx="2742">
                  <c:v>5.2747957198295836E-4</c:v>
                </c:pt>
                <c:pt idx="2743">
                  <c:v>5.2747381524742565E-4</c:v>
                </c:pt>
                <c:pt idx="2744">
                  <c:v>5.274680824376432E-4</c:v>
                </c:pt>
                <c:pt idx="2745">
                  <c:v>5.2746964862453952E-4</c:v>
                </c:pt>
                <c:pt idx="2746">
                  <c:v>5.274566883084475E-4</c:v>
                </c:pt>
                <c:pt idx="2747">
                  <c:v>5.2745102684959022E-4</c:v>
                </c:pt>
                <c:pt idx="2748">
                  <c:v>5.2744538902960159E-4</c:v>
                </c:pt>
                <c:pt idx="2749">
                  <c:v>5.2743977477920367E-4</c:v>
                </c:pt>
                <c:pt idx="2750">
                  <c:v>5.2743418402823039E-4</c:v>
                </c:pt>
                <c:pt idx="2751">
                  <c:v>5.27428616708292E-4</c:v>
                </c:pt>
                <c:pt idx="2752">
                  <c:v>5.2743760419280729E-4</c:v>
                </c:pt>
                <c:pt idx="2753">
                  <c:v>5.2743208116642296E-4</c:v>
                </c:pt>
                <c:pt idx="2754">
                  <c:v>5.2742658143879306E-4</c:v>
                </c:pt>
                <c:pt idx="2755">
                  <c:v>5.2742110493953897E-4</c:v>
                </c:pt>
                <c:pt idx="2756">
                  <c:v>5.2741565160175762E-4</c:v>
                </c:pt>
                <c:pt idx="2757">
                  <c:v>5.2740296117161772E-4</c:v>
                </c:pt>
                <c:pt idx="2758">
                  <c:v>5.2739755492473873E-4</c:v>
                </c:pt>
                <c:pt idx="2759">
                  <c:v>5.2739217159227837E-4</c:v>
                </c:pt>
                <c:pt idx="2760">
                  <c:v>5.2738681110835271E-4</c:v>
                </c:pt>
                <c:pt idx="2761">
                  <c:v>5.2738872991687624E-4</c:v>
                </c:pt>
                <c:pt idx="2762">
                  <c:v>5.2738341410560677E-4</c:v>
                </c:pt>
                <c:pt idx="2763">
                  <c:v>5.2737812097619456E-4</c:v>
                </c:pt>
                <c:pt idx="2764">
                  <c:v>5.2737285046520945E-4</c:v>
                </c:pt>
                <c:pt idx="2765">
                  <c:v>5.2736760250488273E-4</c:v>
                </c:pt>
                <c:pt idx="2766">
                  <c:v>5.2736237702570229E-4</c:v>
                </c:pt>
                <c:pt idx="2767">
                  <c:v>5.2735717396598138E-4</c:v>
                </c:pt>
                <c:pt idx="2768">
                  <c:v>5.2735199325533791E-4</c:v>
                </c:pt>
                <c:pt idx="2769">
                  <c:v>5.2734683482687054E-4</c:v>
                </c:pt>
                <c:pt idx="2770">
                  <c:v>5.2734169862149634E-4</c:v>
                </c:pt>
                <c:pt idx="2771">
                  <c:v>5.2733658456796759E-4</c:v>
                </c:pt>
                <c:pt idx="2772">
                  <c:v>5.2733149260459581E-4</c:v>
                </c:pt>
                <c:pt idx="2773">
                  <c:v>5.2732642266273798E-4</c:v>
                </c:pt>
                <c:pt idx="2774">
                  <c:v>5.273213746807056E-4</c:v>
                </c:pt>
                <c:pt idx="2775">
                  <c:v>5.2731634859420201E-4</c:v>
                </c:pt>
                <c:pt idx="2776">
                  <c:v>5.2731134433545504E-4</c:v>
                </c:pt>
                <c:pt idx="2777">
                  <c:v>5.2730636184277618E-4</c:v>
                </c:pt>
                <c:pt idx="2778">
                  <c:v>5.2730140105099795E-4</c:v>
                </c:pt>
                <c:pt idx="2779">
                  <c:v>5.2728921407635843E-4</c:v>
                </c:pt>
                <c:pt idx="2780">
                  <c:v>5.2728429660597095E-4</c:v>
                </c:pt>
                <c:pt idx="2781">
                  <c:v>5.2727940060500432E-4</c:v>
                </c:pt>
                <c:pt idx="2782">
                  <c:v>5.2727452601460285E-4</c:v>
                </c:pt>
                <c:pt idx="2783">
                  <c:v>5.2727692040739974E-4</c:v>
                </c:pt>
                <c:pt idx="2784">
                  <c:v>5.2727208849948255E-4</c:v>
                </c:pt>
                <c:pt idx="2785">
                  <c:v>5.2726727785108122E-4</c:v>
                </c:pt>
                <c:pt idx="2786">
                  <c:v>5.2726248840484925E-4</c:v>
                </c:pt>
                <c:pt idx="2787">
                  <c:v>5.2725772009388615E-4</c:v>
                </c:pt>
                <c:pt idx="2788">
                  <c:v>5.2725297286084546E-4</c:v>
                </c:pt>
                <c:pt idx="2789">
                  <c:v>5.2724824663708501E-4</c:v>
                </c:pt>
                <c:pt idx="2790">
                  <c:v>5.2724354136960468E-4</c:v>
                </c:pt>
                <c:pt idx="2791">
                  <c:v>5.2723160781813303E-4</c:v>
                </c:pt>
                <c:pt idx="2792">
                  <c:v>5.2721969446611894E-4</c:v>
                </c:pt>
                <c:pt idx="2793">
                  <c:v>5.2721505087394149E-4</c:v>
                </c:pt>
                <c:pt idx="2794">
                  <c:v>5.2721042791326056E-4</c:v>
                </c:pt>
                <c:pt idx="2795">
                  <c:v>5.2721307629544339E-4</c:v>
                </c:pt>
                <c:pt idx="2796">
                  <c:v>5.2720124364213916E-4</c:v>
                </c:pt>
                <c:pt idx="2797">
                  <c:v>5.2719668220913007E-4</c:v>
                </c:pt>
                <c:pt idx="2798">
                  <c:v>5.2719214117047386E-4</c:v>
                </c:pt>
                <c:pt idx="2799">
                  <c:v>5.2718762046222167E-4</c:v>
                </c:pt>
                <c:pt idx="2800">
                  <c:v>5.271613595551174E-4</c:v>
                </c:pt>
                <c:pt idx="2801">
                  <c:v>5.2717863980600299E-4</c:v>
                </c:pt>
                <c:pt idx="2802">
                  <c:v>5.2717417973813241E-4</c:v>
                </c:pt>
                <c:pt idx="2803">
                  <c:v>5.2716973976796311E-4</c:v>
                </c:pt>
                <c:pt idx="2804">
                  <c:v>5.271798338868372E-4</c:v>
                </c:pt>
                <c:pt idx="2805">
                  <c:v>5.2717543570936307E-4</c:v>
                </c:pt>
                <c:pt idx="2806">
                  <c:v>5.2717105753762473E-4</c:v>
                </c:pt>
                <c:pt idx="2807">
                  <c:v>5.2716669930645728E-4</c:v>
                </c:pt>
                <c:pt idx="2808">
                  <c:v>5.2716236096112239E-4</c:v>
                </c:pt>
                <c:pt idx="2809">
                  <c:v>5.2715078047946458E-4</c:v>
                </c:pt>
                <c:pt idx="2810">
                  <c:v>5.2714648064776555E-4</c:v>
                </c:pt>
                <c:pt idx="2811">
                  <c:v>5.2714220049263419E-4</c:v>
                </c:pt>
                <c:pt idx="2812">
                  <c:v>5.2713793995697294E-4</c:v>
                </c:pt>
                <c:pt idx="2813">
                  <c:v>5.2714096556001882E-4</c:v>
                </c:pt>
                <c:pt idx="2814">
                  <c:v>5.2713674534366969E-4</c:v>
                </c:pt>
                <c:pt idx="2815">
                  <c:v>5.2713254461955218E-4</c:v>
                </c:pt>
                <c:pt idx="2816">
                  <c:v>5.2712836333119323E-4</c:v>
                </c:pt>
                <c:pt idx="2817">
                  <c:v>5.2712420141950902E-4</c:v>
                </c:pt>
                <c:pt idx="2818">
                  <c:v>5.2712005883497233E-4</c:v>
                </c:pt>
                <c:pt idx="2819">
                  <c:v>5.2711593551676376E-4</c:v>
                </c:pt>
                <c:pt idx="2820">
                  <c:v>5.2711183141101233E-4</c:v>
                </c:pt>
                <c:pt idx="2821">
                  <c:v>5.271077464664561E-4</c:v>
                </c:pt>
                <c:pt idx="2822">
                  <c:v>5.2710368062488036E-4</c:v>
                </c:pt>
                <c:pt idx="2823">
                  <c:v>5.2709963383241326E-4</c:v>
                </c:pt>
                <c:pt idx="2824">
                  <c:v>5.2709560603344998E-4</c:v>
                </c:pt>
                <c:pt idx="2825">
                  <c:v>5.2709159717933152E-4</c:v>
                </c:pt>
                <c:pt idx="2826">
                  <c:v>5.2708760721010672E-4</c:v>
                </c:pt>
                <c:pt idx="2827">
                  <c:v>5.2708363607451274E-4</c:v>
                </c:pt>
                <c:pt idx="2828">
                  <c:v>5.2707968372041596E-4</c:v>
                </c:pt>
                <c:pt idx="2829">
                  <c:v>5.2707575009221068E-4</c:v>
                </c:pt>
                <c:pt idx="2830">
                  <c:v>5.2707183513602505E-4</c:v>
                </c:pt>
                <c:pt idx="2831">
                  <c:v>5.2706064354242962E-4</c:v>
                </c:pt>
                <c:pt idx="2832">
                  <c:v>5.2705676379843133E-4</c:v>
                </c:pt>
                <c:pt idx="2833">
                  <c:v>5.2705290253195983E-4</c:v>
                </c:pt>
                <c:pt idx="2834">
                  <c:v>5.2705636099753279E-4</c:v>
                </c:pt>
                <c:pt idx="2835">
                  <c:v>5.2705253862033504E-4</c:v>
                </c:pt>
                <c:pt idx="2836">
                  <c:v>5.2704873459975907E-4</c:v>
                </c:pt>
                <c:pt idx="2837">
                  <c:v>5.2704494888801499E-4</c:v>
                </c:pt>
                <c:pt idx="2838">
                  <c:v>5.2704118143383997E-4</c:v>
                </c:pt>
                <c:pt idx="2839">
                  <c:v>5.2703743217815194E-4</c:v>
                </c:pt>
                <c:pt idx="2840">
                  <c:v>5.2703370108011204E-4</c:v>
                </c:pt>
                <c:pt idx="2841">
                  <c:v>5.2702998808150815E-4</c:v>
                </c:pt>
                <c:pt idx="2842">
                  <c:v>5.2702629313107572E-4</c:v>
                </c:pt>
                <c:pt idx="2843">
                  <c:v>5.2702261618276479E-4</c:v>
                </c:pt>
                <c:pt idx="2844">
                  <c:v>5.2700430938479315E-4</c:v>
                </c:pt>
                <c:pt idx="2845">
                  <c:v>5.2700066328537076E-4</c:v>
                </c:pt>
                <c:pt idx="2846">
                  <c:v>5.2699703495395767E-4</c:v>
                </c:pt>
                <c:pt idx="2847">
                  <c:v>5.269929099807058E-4</c:v>
                </c:pt>
                <c:pt idx="2848">
                  <c:v>5.2698931955408312E-4</c:v>
                </c:pt>
                <c:pt idx="2849">
                  <c:v>5.2698574673915033E-4</c:v>
                </c:pt>
                <c:pt idx="2850">
                  <c:v>5.2698219148439307E-4</c:v>
                </c:pt>
                <c:pt idx="2851">
                  <c:v>5.2697865374096153E-4</c:v>
                </c:pt>
                <c:pt idx="2852">
                  <c:v>5.2696778873034724E-4</c:v>
                </c:pt>
                <c:pt idx="2853">
                  <c:v>5.2696428304381971E-4</c:v>
                </c:pt>
                <c:pt idx="2854">
                  <c:v>5.2696079468096332E-4</c:v>
                </c:pt>
                <c:pt idx="2855">
                  <c:v>5.26957323598665E-4</c:v>
                </c:pt>
                <c:pt idx="2856">
                  <c:v>5.2697593997812382E-4</c:v>
                </c:pt>
                <c:pt idx="2857">
                  <c:v>5.2697251226609728E-4</c:v>
                </c:pt>
                <c:pt idx="2858">
                  <c:v>5.269691018080936E-4</c:v>
                </c:pt>
                <c:pt idx="2859">
                  <c:v>5.269657085545899E-4</c:v>
                </c:pt>
                <c:pt idx="2860">
                  <c:v>5.2696233245779541E-4</c:v>
                </c:pt>
                <c:pt idx="2861">
                  <c:v>5.2695160085282702E-4</c:v>
                </c:pt>
                <c:pt idx="2862">
                  <c:v>5.2694825572996689E-4</c:v>
                </c:pt>
                <c:pt idx="2863">
                  <c:v>5.2694492758429551E-4</c:v>
                </c:pt>
                <c:pt idx="2864">
                  <c:v>5.2694161636310851E-4</c:v>
                </c:pt>
                <c:pt idx="2865">
                  <c:v>5.269457076779822E-4</c:v>
                </c:pt>
                <c:pt idx="2866">
                  <c:v>5.269424335326801E-4</c:v>
                </c:pt>
                <c:pt idx="2867">
                  <c:v>5.2693917621652372E-4</c:v>
                </c:pt>
                <c:pt idx="2868">
                  <c:v>5.269359356799893E-4</c:v>
                </c:pt>
                <c:pt idx="2869">
                  <c:v>5.2693271188050065E-4</c:v>
                </c:pt>
                <c:pt idx="2870">
                  <c:v>5.2692950476940226E-4</c:v>
                </c:pt>
                <c:pt idx="2871">
                  <c:v>5.2692631430151238E-4</c:v>
                </c:pt>
                <c:pt idx="2872">
                  <c:v>5.2692314043251837E-4</c:v>
                </c:pt>
                <c:pt idx="2873">
                  <c:v>5.2691998311463293E-4</c:v>
                </c:pt>
                <c:pt idx="2874">
                  <c:v>5.2691684230441339E-4</c:v>
                </c:pt>
                <c:pt idx="2875">
                  <c:v>5.2691371795319988E-4</c:v>
                </c:pt>
                <c:pt idx="2876">
                  <c:v>5.2691061001755232E-4</c:v>
                </c:pt>
                <c:pt idx="2877">
                  <c:v>5.2690751845750096E-4</c:v>
                </c:pt>
                <c:pt idx="2878">
                  <c:v>5.2690444322091388E-4</c:v>
                </c:pt>
                <c:pt idx="2879">
                  <c:v>5.2690138426608486E-4</c:v>
                </c:pt>
                <c:pt idx="2880">
                  <c:v>5.2689834155044031E-4</c:v>
                </c:pt>
                <c:pt idx="2881">
                  <c:v>5.2689531502706031E-4</c:v>
                </c:pt>
                <c:pt idx="2882">
                  <c:v>5.2689230465424036E-4</c:v>
                </c:pt>
                <c:pt idx="2883">
                  <c:v>5.26881857982886E-4</c:v>
                </c:pt>
                <c:pt idx="2884">
                  <c:v>5.2687887567837242E-4</c:v>
                </c:pt>
                <c:pt idx="2885">
                  <c:v>5.2687590935140798E-4</c:v>
                </c:pt>
                <c:pt idx="2886">
                  <c:v>5.2688042376926834E-4</c:v>
                </c:pt>
                <c:pt idx="2887">
                  <c:v>5.2687749348368906E-4</c:v>
                </c:pt>
                <c:pt idx="2888">
                  <c:v>5.2687457908540125E-4</c:v>
                </c:pt>
                <c:pt idx="2889">
                  <c:v>5.2687168053009228E-4</c:v>
                </c:pt>
                <c:pt idx="2890">
                  <c:v>5.2686879777779499E-4</c:v>
                </c:pt>
                <c:pt idx="2891">
                  <c:v>5.268659307859332E-4</c:v>
                </c:pt>
                <c:pt idx="2892">
                  <c:v>5.2686307950758956E-4</c:v>
                </c:pt>
                <c:pt idx="2893">
                  <c:v>5.2686024390453251E-4</c:v>
                </c:pt>
                <c:pt idx="2894">
                  <c:v>5.2685742393418847E-4</c:v>
                </c:pt>
                <c:pt idx="2895">
                  <c:v>5.2685461954963837E-4</c:v>
                </c:pt>
                <c:pt idx="2896">
                  <c:v>5.2684432186713218E-4</c:v>
                </c:pt>
                <c:pt idx="2897">
                  <c:v>5.2684154390816949E-4</c:v>
                </c:pt>
                <c:pt idx="2898">
                  <c:v>5.2683878137159759E-4</c:v>
                </c:pt>
                <c:pt idx="2899">
                  <c:v>5.2683564301872314E-4</c:v>
                </c:pt>
                <c:pt idx="2900">
                  <c:v>5.2683291339120954E-4</c:v>
                </c:pt>
                <c:pt idx="2901">
                  <c:v>5.2683019905695825E-4</c:v>
                </c:pt>
                <c:pt idx="2902">
                  <c:v>5.2682749997380336E-4</c:v>
                </c:pt>
                <c:pt idx="2903">
                  <c:v>5.2682481610133794E-4</c:v>
                </c:pt>
                <c:pt idx="2904">
                  <c:v>5.26814600442016E-4</c:v>
                </c:pt>
                <c:pt idx="2905">
                  <c:v>5.2681194190995484E-4</c:v>
                </c:pt>
                <c:pt idx="2906">
                  <c:v>5.2680929842718882E-4</c:v>
                </c:pt>
                <c:pt idx="2907">
                  <c:v>5.2680666995108538E-4</c:v>
                </c:pt>
                <c:pt idx="2908">
                  <c:v>5.2680405644167649E-4</c:v>
                </c:pt>
                <c:pt idx="2909">
                  <c:v>5.2681660298235181E-4</c:v>
                </c:pt>
                <c:pt idx="2910">
                  <c:v>5.2681402962082881E-4</c:v>
                </c:pt>
                <c:pt idx="2911">
                  <c:v>5.2681147118736373E-4</c:v>
                </c:pt>
                <c:pt idx="2912">
                  <c:v>5.268089276437276E-4</c:v>
                </c:pt>
                <c:pt idx="2913">
                  <c:v>5.267988050565919E-4</c:v>
                </c:pt>
                <c:pt idx="2914">
                  <c:v>5.2679628584010804E-4</c:v>
                </c:pt>
                <c:pt idx="2915">
                  <c:v>5.2679378135381868E-4</c:v>
                </c:pt>
                <c:pt idx="2916">
                  <c:v>5.2679129155995368E-4</c:v>
                </c:pt>
                <c:pt idx="2917">
                  <c:v>5.2681131539324393E-4</c:v>
                </c:pt>
                <c:pt idx="2918">
                  <c:v>5.2680887348359028E-4</c:v>
                </c:pt>
                <c:pt idx="2919">
                  <c:v>5.2680644626686493E-4</c:v>
                </c:pt>
                <c:pt idx="2920">
                  <c:v>5.2680403370650077E-4</c:v>
                </c:pt>
                <c:pt idx="2921">
                  <c:v>5.2677871750826319E-4</c:v>
                </c:pt>
                <c:pt idx="2922">
                  <c:v>5.2679925239498392E-4</c:v>
                </c:pt>
                <c:pt idx="2923">
                  <c:v>5.2679688356984788E-4</c:v>
                </c:pt>
                <c:pt idx="2924">
                  <c:v>5.2679452924545272E-4</c:v>
                </c:pt>
                <c:pt idx="2925">
                  <c:v>5.2679218938608309E-4</c:v>
                </c:pt>
                <c:pt idx="2926">
                  <c:v>5.267898639517701E-4</c:v>
                </c:pt>
                <c:pt idx="2927">
                  <c:v>5.2678755290849755E-4</c:v>
                </c:pt>
                <c:pt idx="2928">
                  <c:v>5.2678525621544913E-4</c:v>
                </c:pt>
                <c:pt idx="2929">
                  <c:v>5.2678297384116043E-4</c:v>
                </c:pt>
                <c:pt idx="2930">
                  <c:v>5.2678070574225903E-4</c:v>
                </c:pt>
                <c:pt idx="2931">
                  <c:v>5.2677845188303304E-4</c:v>
                </c:pt>
                <c:pt idx="2932">
                  <c:v>5.2677621222946454E-4</c:v>
                </c:pt>
                <c:pt idx="2933">
                  <c:v>5.2677398673988459E-4</c:v>
                </c:pt>
                <c:pt idx="2934">
                  <c:v>5.2674862608177025E-4</c:v>
                </c:pt>
                <c:pt idx="2935">
                  <c:v>5.267464101751905E-4</c:v>
                </c:pt>
                <c:pt idx="2936">
                  <c:v>5.2674420820383872E-4</c:v>
                </c:pt>
                <c:pt idx="2937">
                  <c:v>5.2674202012818402E-4</c:v>
                </c:pt>
                <c:pt idx="2938">
                  <c:v>5.2676307052641931E-4</c:v>
                </c:pt>
                <c:pt idx="2939">
                  <c:v>5.2676092927668797E-4</c:v>
                </c:pt>
                <c:pt idx="2940">
                  <c:v>5.2675880194008335E-4</c:v>
                </c:pt>
                <c:pt idx="2941">
                  <c:v>5.2675668848003836E-4</c:v>
                </c:pt>
                <c:pt idx="2942">
                  <c:v>5.2675458886423769E-4</c:v>
                </c:pt>
                <c:pt idx="2943">
                  <c:v>5.2672918150395345E-4</c:v>
                </c:pt>
                <c:pt idx="2944">
                  <c:v>5.2675043101570434E-4</c:v>
                </c:pt>
                <c:pt idx="2945">
                  <c:v>5.2674837271408925E-4</c:v>
                </c:pt>
                <c:pt idx="2946">
                  <c:v>5.267463281113053E-4</c:v>
                </c:pt>
                <c:pt idx="2947">
                  <c:v>5.2672089583905273E-4</c:v>
                </c:pt>
                <c:pt idx="2948">
                  <c:v>5.2671105318946587E-4</c:v>
                </c:pt>
                <c:pt idx="2949">
                  <c:v>5.2670902231888306E-4</c:v>
                </c:pt>
                <c:pt idx="2950">
                  <c:v>5.2670700484380717E-4</c:v>
                </c:pt>
                <c:pt idx="2951">
                  <c:v>5.2671980401003664E-4</c:v>
                </c:pt>
                <c:pt idx="2952">
                  <c:v>5.2670999625979188E-4</c:v>
                </c:pt>
                <c:pt idx="2953">
                  <c:v>5.267080314191935E-4</c:v>
                </c:pt>
                <c:pt idx="2954">
                  <c:v>5.2670607986642776E-4</c:v>
                </c:pt>
                <c:pt idx="2955">
                  <c:v>5.2670414156372278E-4</c:v>
                </c:pt>
                <c:pt idx="2956">
                  <c:v>5.2670221648033321E-4</c:v>
                </c:pt>
                <c:pt idx="2957">
                  <c:v>5.2670030458200172E-4</c:v>
                </c:pt>
                <c:pt idx="2958">
                  <c:v>5.2669840583359061E-4</c:v>
                </c:pt>
                <c:pt idx="2959">
                  <c:v>5.2669652020259812E-4</c:v>
                </c:pt>
                <c:pt idx="2960">
                  <c:v>5.2670254111718273E-4</c:v>
                </c:pt>
                <c:pt idx="2961">
                  <c:v>5.2670068892660734E-4</c:v>
                </c:pt>
                <c:pt idx="2962">
                  <c:v>5.2669884979775813E-4</c:v>
                </c:pt>
                <c:pt idx="2963">
                  <c:v>5.2669702369327262E-4</c:v>
                </c:pt>
                <c:pt idx="2964">
                  <c:v>5.266870286346273E-4</c:v>
                </c:pt>
                <c:pt idx="2965">
                  <c:v>5.2668522285536506E-4</c:v>
                </c:pt>
                <c:pt idx="2966">
                  <c:v>5.2668342996425432E-4</c:v>
                </c:pt>
                <c:pt idx="2967">
                  <c:v>5.2668164992088901E-4</c:v>
                </c:pt>
                <c:pt idx="2968">
                  <c:v>5.2667988269188871E-4</c:v>
                </c:pt>
                <c:pt idx="2969">
                  <c:v>5.2668609004711056E-4</c:v>
                </c:pt>
                <c:pt idx="2970">
                  <c:v>5.2668435604373565E-4</c:v>
                </c:pt>
                <c:pt idx="2971">
                  <c:v>5.2668263480319319E-4</c:v>
                </c:pt>
                <c:pt idx="2972">
                  <c:v>5.2668092629507609E-4</c:v>
                </c:pt>
                <c:pt idx="2973">
                  <c:v>5.2667923048462743E-4</c:v>
                </c:pt>
                <c:pt idx="2974">
                  <c:v>5.2667754734404479E-4</c:v>
                </c:pt>
                <c:pt idx="2975">
                  <c:v>5.2667587683770216E-4</c:v>
                </c:pt>
                <c:pt idx="2976">
                  <c:v>5.266742189360598E-4</c:v>
                </c:pt>
                <c:pt idx="2977">
                  <c:v>5.2667257360783804E-4</c:v>
                </c:pt>
                <c:pt idx="2978">
                  <c:v>5.2667094082349628E-4</c:v>
                </c:pt>
                <c:pt idx="2979">
                  <c:v>5.2666932054740937E-4</c:v>
                </c:pt>
                <c:pt idx="2980">
                  <c:v>5.2666771275090406E-4</c:v>
                </c:pt>
                <c:pt idx="2981">
                  <c:v>5.2666611740530885E-4</c:v>
                </c:pt>
                <c:pt idx="2982">
                  <c:v>5.2666453447760761E-4</c:v>
                </c:pt>
                <c:pt idx="2983">
                  <c:v>5.2666296393738803E-4</c:v>
                </c:pt>
                <c:pt idx="2984">
                  <c:v>5.2666140575684684E-4</c:v>
                </c:pt>
                <c:pt idx="2985">
                  <c:v>5.2665985990122972E-4</c:v>
                </c:pt>
                <c:pt idx="2986">
                  <c:v>5.2665022821784743E-4</c:v>
                </c:pt>
                <c:pt idx="2987">
                  <c:v>5.2664869852894411E-4</c:v>
                </c:pt>
                <c:pt idx="2988">
                  <c:v>5.266471810351208E-4</c:v>
                </c:pt>
                <c:pt idx="2989">
                  <c:v>5.2664567570651251E-4</c:v>
                </c:pt>
                <c:pt idx="2990">
                  <c:v>5.2664418251061572E-4</c:v>
                </c:pt>
                <c:pt idx="2991">
                  <c:v>5.2665084193746249E-4</c:v>
                </c:pt>
                <c:pt idx="2992">
                  <c:v>5.2664938152914651E-4</c:v>
                </c:pt>
                <c:pt idx="2993">
                  <c:v>5.2664793320594643E-4</c:v>
                </c:pt>
                <c:pt idx="2994">
                  <c:v>5.2664649693918812E-4</c:v>
                </c:pt>
                <c:pt idx="2995">
                  <c:v>5.2664507270280738E-4</c:v>
                </c:pt>
                <c:pt idx="2996">
                  <c:v>5.2664366046465457E-4</c:v>
                </c:pt>
                <c:pt idx="2997">
                  <c:v>5.2664226019692728E-4</c:v>
                </c:pt>
                <c:pt idx="2998">
                  <c:v>5.266408718692132E-4</c:v>
                </c:pt>
                <c:pt idx="2999">
                  <c:v>5.26623075773891E-4</c:v>
                </c:pt>
                <c:pt idx="3000">
                  <c:v>5.2662169317230223E-4</c:v>
                </c:pt>
                <c:pt idx="3001">
                  <c:v>5.2662032174399798E-4</c:v>
                </c:pt>
                <c:pt idx="3002">
                  <c:v>5.2661896104133632E-4</c:v>
                </c:pt>
                <c:pt idx="3003">
                  <c:v>5.2661761061578716E-4</c:v>
                </c:pt>
                <c:pt idx="3004">
                  <c:v>5.266162700223731E-4</c:v>
                </c:pt>
                <c:pt idx="3005">
                  <c:v>5.2662320092491596E-4</c:v>
                </c:pt>
                <c:pt idx="3006">
                  <c:v>5.2661361653871808E-4</c:v>
                </c:pt>
                <c:pt idx="3007">
                  <c:v>5.2661230275763415E-4</c:v>
                </c:pt>
                <c:pt idx="3008">
                  <c:v>5.2661099701811764E-4</c:v>
                </c:pt>
                <c:pt idx="3009">
                  <c:v>5.2660969887874387E-4</c:v>
                </c:pt>
                <c:pt idx="3010">
                  <c:v>5.266084078883182E-4</c:v>
                </c:pt>
                <c:pt idx="3011">
                  <c:v>5.2660712360275141E-4</c:v>
                </c:pt>
                <c:pt idx="3012">
                  <c:v>5.2662249312720663E-4</c:v>
                </c:pt>
                <c:pt idx="3013">
                  <c:v>5.2662123844823654E-4</c:v>
                </c:pt>
                <c:pt idx="3014">
                  <c:v>5.266199897583897E-4</c:v>
                </c:pt>
                <c:pt idx="3015">
                  <c:v>5.2661874702986111E-4</c:v>
                </c:pt>
                <c:pt idx="3016">
                  <c:v>5.2661751023310843E-4</c:v>
                </c:pt>
                <c:pt idx="3017">
                  <c:v>5.2660791189157972E-4</c:v>
                </c:pt>
                <c:pt idx="3018">
                  <c:v>5.2660667833151313E-4</c:v>
                </c:pt>
                <c:pt idx="3019">
                  <c:v>5.2660545064367199E-4</c:v>
                </c:pt>
                <c:pt idx="3020">
                  <c:v>5.2660422879994596E-4</c:v>
                </c:pt>
                <c:pt idx="3021">
                  <c:v>5.2661141431803189E-4</c:v>
                </c:pt>
                <c:pt idx="3022">
                  <c:v>5.266102125584711E-4</c:v>
                </c:pt>
                <c:pt idx="3023">
                  <c:v>5.2660901654648547E-4</c:v>
                </c:pt>
                <c:pt idx="3024">
                  <c:v>5.2660782625427258E-4</c:v>
                </c:pt>
                <c:pt idx="3025">
                  <c:v>5.2660664165576736E-4</c:v>
                </c:pt>
                <c:pt idx="3026">
                  <c:v>5.2660546272663856E-4</c:v>
                </c:pt>
                <c:pt idx="3027">
                  <c:v>5.2660428943647735E-4</c:v>
                </c:pt>
                <c:pt idx="3028">
                  <c:v>5.2660312176182507E-4</c:v>
                </c:pt>
                <c:pt idx="3029">
                  <c:v>5.2660195967574579E-4</c:v>
                </c:pt>
                <c:pt idx="3030">
                  <c:v>5.266008031521727E-4</c:v>
                </c:pt>
                <c:pt idx="3031">
                  <c:v>5.265996521685171E-4</c:v>
                </c:pt>
                <c:pt idx="3032">
                  <c:v>5.2659850669697309E-4</c:v>
                </c:pt>
                <c:pt idx="3033">
                  <c:v>5.2659736671060737E-4</c:v>
                </c:pt>
                <c:pt idx="3034">
                  <c:v>5.2659623218682776E-4</c:v>
                </c:pt>
                <c:pt idx="3035">
                  <c:v>5.2659510309870008E-4</c:v>
                </c:pt>
                <c:pt idx="3036">
                  <c:v>5.2659397941929014E-4</c:v>
                </c:pt>
                <c:pt idx="3037">
                  <c:v>5.2659286112600578E-4</c:v>
                </c:pt>
                <c:pt idx="3038">
                  <c:v>5.2658320495091102E-4</c:v>
                </c:pt>
                <c:pt idx="3039">
                  <c:v>5.2658208917794221E-4</c:v>
                </c:pt>
                <c:pt idx="3040">
                  <c:v>5.2658097873258067E-4</c:v>
                </c:pt>
                <c:pt idx="3041">
                  <c:v>5.265798735884725E-4</c:v>
                </c:pt>
                <c:pt idx="3042">
                  <c:v>5.265787737245356E-4</c:v>
                </c:pt>
                <c:pt idx="3043">
                  <c:v>5.2658626305348254E-4</c:v>
                </c:pt>
                <c:pt idx="3044">
                  <c:v>5.2658518175756081E-4</c:v>
                </c:pt>
                <c:pt idx="3045">
                  <c:v>5.2658410564966184E-4</c:v>
                </c:pt>
                <c:pt idx="3046">
                  <c:v>5.265830347045905E-4</c:v>
                </c:pt>
                <c:pt idx="3047">
                  <c:v>5.265819688980173E-4</c:v>
                </c:pt>
                <c:pt idx="3048">
                  <c:v>5.265809082047445E-4</c:v>
                </c:pt>
                <c:pt idx="3049">
                  <c:v>5.2657985260044522E-4</c:v>
                </c:pt>
                <c:pt idx="3050">
                  <c:v>5.2657880206165818E-4</c:v>
                </c:pt>
                <c:pt idx="3051">
                  <c:v>5.2656046154453406E-4</c:v>
                </c:pt>
                <c:pt idx="3052">
                  <c:v>5.265594051726552E-4</c:v>
                </c:pt>
                <c:pt idx="3053">
                  <c:v>5.2655835383053073E-4</c:v>
                </c:pt>
                <c:pt idx="3054">
                  <c:v>5.2655730749595619E-4</c:v>
                </c:pt>
                <c:pt idx="3055">
                  <c:v>5.2655626614228623E-4</c:v>
                </c:pt>
                <c:pt idx="3056">
                  <c:v>5.2656391618867513E-4</c:v>
                </c:pt>
                <c:pt idx="3057">
                  <c:v>5.2655419828617767E-4</c:v>
                </c:pt>
                <c:pt idx="3058">
                  <c:v>5.265531717366656E-4</c:v>
                </c:pt>
                <c:pt idx="3059">
                  <c:v>5.265521500783521E-4</c:v>
                </c:pt>
                <c:pt idx="3060">
                  <c:v>5.2655113328192726E-4</c:v>
                </c:pt>
                <c:pt idx="3061">
                  <c:v>5.2655012133140389E-4</c:v>
                </c:pt>
                <c:pt idx="3062">
                  <c:v>5.2654911419569572E-4</c:v>
                </c:pt>
                <c:pt idx="3063">
                  <c:v>5.2654811185970374E-4</c:v>
                </c:pt>
                <c:pt idx="3064">
                  <c:v>5.2656461317854633E-4</c:v>
                </c:pt>
                <c:pt idx="3065">
                  <c:v>5.2656363580036881E-4</c:v>
                </c:pt>
                <c:pt idx="3066">
                  <c:v>5.2656266311582652E-4</c:v>
                </c:pt>
                <c:pt idx="3067">
                  <c:v>5.2656169509972435E-4</c:v>
                </c:pt>
                <c:pt idx="3068">
                  <c:v>5.2656073173207741E-4</c:v>
                </c:pt>
                <c:pt idx="3069">
                  <c:v>5.2655098452590154E-4</c:v>
                </c:pt>
                <c:pt idx="3070">
                  <c:v>5.2655002275897155E-4</c:v>
                </c:pt>
                <c:pt idx="3071">
                  <c:v>5.2654906558616873E-4</c:v>
                </c:pt>
                <c:pt idx="3072">
                  <c:v>5.2654811299256057E-4</c:v>
                </c:pt>
                <c:pt idx="3073">
                  <c:v>5.2655598382392397E-4</c:v>
                </c:pt>
                <c:pt idx="3074">
                  <c:v>5.2655504787434571E-4</c:v>
                </c:pt>
                <c:pt idx="3075">
                  <c:v>5.265541164150879E-4</c:v>
                </c:pt>
                <c:pt idx="3076">
                  <c:v>5.265531894287738E-4</c:v>
                </c:pt>
                <c:pt idx="3077">
                  <c:v>5.2655226688673104E-4</c:v>
                </c:pt>
                <c:pt idx="3078">
                  <c:v>5.2655134877245113E-4</c:v>
                </c:pt>
                <c:pt idx="3079">
                  <c:v>5.2655043506421185E-4</c:v>
                </c:pt>
                <c:pt idx="3080">
                  <c:v>5.26549525740291E-4</c:v>
                </c:pt>
                <c:pt idx="3081">
                  <c:v>5.2654862077723078E-4</c:v>
                </c:pt>
                <c:pt idx="3082">
                  <c:v>5.2654772015504458E-4</c:v>
                </c:pt>
                <c:pt idx="3083">
                  <c:v>5.2654682385027546E-4</c:v>
                </c:pt>
                <c:pt idx="3084">
                  <c:v>5.2654593184641319E-4</c:v>
                </c:pt>
                <c:pt idx="3085">
                  <c:v>5.2654504411739182E-4</c:v>
                </c:pt>
                <c:pt idx="3086">
                  <c:v>5.265441606440973E-4</c:v>
                </c:pt>
                <c:pt idx="3087">
                  <c:v>5.2654328140480742E-4</c:v>
                </c:pt>
                <c:pt idx="3088">
                  <c:v>5.2654240638214458E-4</c:v>
                </c:pt>
                <c:pt idx="3089">
                  <c:v>5.2654153555004284E-4</c:v>
                </c:pt>
                <c:pt idx="3090">
                  <c:v>5.2654066889112373E-4</c:v>
                </c:pt>
                <c:pt idx="3091">
                  <c:v>5.2653085412745441E-4</c:v>
                </c:pt>
                <c:pt idx="3092">
                  <c:v>5.2652998850515487E-4</c:v>
                </c:pt>
                <c:pt idx="3093">
                  <c:v>5.2652912701142175E-4</c:v>
                </c:pt>
                <c:pt idx="3094">
                  <c:v>5.2652826962253617E-4</c:v>
                </c:pt>
                <c:pt idx="3095">
                  <c:v>5.2653639744879369E-4</c:v>
                </c:pt>
                <c:pt idx="3096">
                  <c:v>5.265355553875908E-4</c:v>
                </c:pt>
                <c:pt idx="3097">
                  <c:v>5.2653471735533783E-4</c:v>
                </c:pt>
                <c:pt idx="3098">
                  <c:v>5.2653388333031518E-4</c:v>
                </c:pt>
                <c:pt idx="3099">
                  <c:v>5.2653305329514438E-4</c:v>
                </c:pt>
                <c:pt idx="3100">
                  <c:v>5.2653222722549679E-4</c:v>
                </c:pt>
                <c:pt idx="3101">
                  <c:v>5.2653140510573303E-4</c:v>
                </c:pt>
                <c:pt idx="3102">
                  <c:v>5.2653058691413176E-4</c:v>
                </c:pt>
                <c:pt idx="3103">
                  <c:v>5.2652977262897076E-4</c:v>
                </c:pt>
                <c:pt idx="3104">
                  <c:v>5.265199171627143E-4</c:v>
                </c:pt>
                <c:pt idx="3105">
                  <c:v>5.2651910361831752E-4</c:v>
                </c:pt>
                <c:pt idx="3106">
                  <c:v>5.2651829393896097E-4</c:v>
                </c:pt>
                <c:pt idx="3107">
                  <c:v>5.2651748810795488E-4</c:v>
                </c:pt>
                <c:pt idx="3108">
                  <c:v>5.2651668610333765E-4</c:v>
                </c:pt>
                <c:pt idx="3109">
                  <c:v>5.2651588790842037E-4</c:v>
                </c:pt>
                <c:pt idx="3110">
                  <c:v>5.2651509350036541E-4</c:v>
                </c:pt>
                <c:pt idx="3111">
                  <c:v>5.2651430286072397E-4</c:v>
                </c:pt>
                <c:pt idx="3112">
                  <c:v>5.2650441636892253E-4</c:v>
                </c:pt>
                <c:pt idx="3113">
                  <c:v>5.2650362632888914E-4</c:v>
                </c:pt>
                <c:pt idx="3114">
                  <c:v>5.2650284001920511E-4</c:v>
                </c:pt>
                <c:pt idx="3115">
                  <c:v>5.2650205742121869E-4</c:v>
                </c:pt>
                <c:pt idx="3116">
                  <c:v>5.265012785100609E-4</c:v>
                </c:pt>
                <c:pt idx="3117">
                  <c:v>5.2651877207111463E-4</c:v>
                </c:pt>
                <c:pt idx="3118">
                  <c:v>5.265180140774468E-4</c:v>
                </c:pt>
                <c:pt idx="3119">
                  <c:v>5.2651725968263976E-4</c:v>
                </c:pt>
                <c:pt idx="3120">
                  <c:v>5.2651650887018415E-4</c:v>
                </c:pt>
                <c:pt idx="3121">
                  <c:v>5.265065995958846E-4</c:v>
                </c:pt>
                <c:pt idx="3122">
                  <c:v>5.2650584916759391E-4</c:v>
                </c:pt>
                <c:pt idx="3123">
                  <c:v>5.2650510228108467E-4</c:v>
                </c:pt>
                <c:pt idx="3124">
                  <c:v>5.2650435891966798E-4</c:v>
                </c:pt>
                <c:pt idx="3125">
                  <c:v>5.2651270342292215E-4</c:v>
                </c:pt>
                <c:pt idx="3126">
                  <c:v>5.2651197420623512E-4</c:v>
                </c:pt>
                <c:pt idx="3127">
                  <c:v>5.2651124843722513E-4</c:v>
                </c:pt>
                <c:pt idx="3128">
                  <c:v>5.2651052610285833E-4</c:v>
                </c:pt>
                <c:pt idx="3129">
                  <c:v>5.2650980718141425E-4</c:v>
                </c:pt>
                <c:pt idx="3130">
                  <c:v>5.265090916563844E-4</c:v>
                </c:pt>
                <c:pt idx="3131">
                  <c:v>5.2650837950778302E-4</c:v>
                </c:pt>
                <c:pt idx="3132">
                  <c:v>5.2650767072084156E-4</c:v>
                </c:pt>
                <c:pt idx="3133">
                  <c:v>5.2650696527557425E-4</c:v>
                </c:pt>
                <c:pt idx="3134">
                  <c:v>5.2650626315720993E-4</c:v>
                </c:pt>
                <c:pt idx="3135">
                  <c:v>5.26505564344029E-4</c:v>
                </c:pt>
                <c:pt idx="3136">
                  <c:v>5.2650486881865213E-4</c:v>
                </c:pt>
                <c:pt idx="3137">
                  <c:v>5.2650417656891629E-4</c:v>
                </c:pt>
                <c:pt idx="3138">
                  <c:v>5.2650348757049374E-4</c:v>
                </c:pt>
                <c:pt idx="3139">
                  <c:v>5.2650280181034889E-4</c:v>
                </c:pt>
                <c:pt idx="3140">
                  <c:v>5.2650211926936856E-4</c:v>
                </c:pt>
                <c:pt idx="3141">
                  <c:v>5.2650143993017515E-4</c:v>
                </c:pt>
                <c:pt idx="3142">
                  <c:v>5.265007637779975E-4</c:v>
                </c:pt>
                <c:pt idx="3143">
                  <c:v>5.2649078392096038E-4</c:v>
                </c:pt>
                <c:pt idx="3144">
                  <c:v>5.2649010774360495E-4</c:v>
                </c:pt>
                <c:pt idx="3145">
                  <c:v>5.2648943471801397E-4</c:v>
                </c:pt>
                <c:pt idx="3146">
                  <c:v>5.2649809067191293E-4</c:v>
                </c:pt>
                <c:pt idx="3147">
                  <c:v>5.264974301880717E-4</c:v>
                </c:pt>
                <c:pt idx="3148">
                  <c:v>5.2649677278785063E-4</c:v>
                </c:pt>
                <c:pt idx="3149">
                  <c:v>5.2649611845213395E-4</c:v>
                </c:pt>
                <c:pt idx="3150">
                  <c:v>5.264954671678904E-4</c:v>
                </c:pt>
                <c:pt idx="3151">
                  <c:v>5.2649481891513424E-4</c:v>
                </c:pt>
                <c:pt idx="3152">
                  <c:v>5.2649417367909603E-4</c:v>
                </c:pt>
                <c:pt idx="3153">
                  <c:v>5.2649353144239731E-4</c:v>
                </c:pt>
                <c:pt idx="3154">
                  <c:v>5.2649289218939868E-4</c:v>
                </c:pt>
                <c:pt idx="3155">
                  <c:v>5.2649225590446162E-4</c:v>
                </c:pt>
                <c:pt idx="3156">
                  <c:v>5.2647284763018831E-4</c:v>
                </c:pt>
                <c:pt idx="3157">
                  <c:v>5.2647220498691638E-4</c:v>
                </c:pt>
                <c:pt idx="3158">
                  <c:v>5.2647156529594952E-4</c:v>
                </c:pt>
                <c:pt idx="3159">
                  <c:v>5.2647083781565129E-4</c:v>
                </c:pt>
                <c:pt idx="3160">
                  <c:v>5.2647020439700043E-4</c:v>
                </c:pt>
                <c:pt idx="3161">
                  <c:v>5.2646957387736393E-4</c:v>
                </c:pt>
                <c:pt idx="3162">
                  <c:v>5.2646894624519547E-4</c:v>
                </c:pt>
                <c:pt idx="3163">
                  <c:v>5.2646832148273148E-4</c:v>
                </c:pt>
                <c:pt idx="3164">
                  <c:v>5.2645826428074881E-4</c:v>
                </c:pt>
                <c:pt idx="3165">
                  <c:v>5.2645763922568468E-4</c:v>
                </c:pt>
                <c:pt idx="3166">
                  <c:v>5.2645701700790217E-4</c:v>
                </c:pt>
                <c:pt idx="3167">
                  <c:v>5.2645639761392769E-4</c:v>
                </c:pt>
                <c:pt idx="3168">
                  <c:v>5.2648416141590389E-4</c:v>
                </c:pt>
                <c:pt idx="3169">
                  <c:v>5.2648356536399987E-4</c:v>
                </c:pt>
                <c:pt idx="3170">
                  <c:v>5.264829720342673E-4</c:v>
                </c:pt>
                <c:pt idx="3171">
                  <c:v>5.2648238141801522E-4</c:v>
                </c:pt>
                <c:pt idx="3172">
                  <c:v>5.2648179349265491E-4</c:v>
                </c:pt>
                <c:pt idx="3173">
                  <c:v>5.2647171772706239E-4</c:v>
                </c:pt>
                <c:pt idx="3174">
                  <c:v>5.2647112932037703E-4</c:v>
                </c:pt>
                <c:pt idx="3175">
                  <c:v>5.2647054357705426E-4</c:v>
                </c:pt>
                <c:pt idx="3176">
                  <c:v>5.2646996048479923E-4</c:v>
                </c:pt>
                <c:pt idx="3177">
                  <c:v>5.2647889375133806E-4</c:v>
                </c:pt>
                <c:pt idx="3178">
                  <c:v>5.2647832167156301E-4</c:v>
                </c:pt>
                <c:pt idx="3179">
                  <c:v>5.2647775218102148E-4</c:v>
                </c:pt>
                <c:pt idx="3180">
                  <c:v>5.2647718526233501E-4</c:v>
                </c:pt>
                <c:pt idx="3181">
                  <c:v>5.2647662090160325E-4</c:v>
                </c:pt>
                <c:pt idx="3182">
                  <c:v>5.2647605908231684E-4</c:v>
                </c:pt>
                <c:pt idx="3183">
                  <c:v>5.2647549979318014E-4</c:v>
                </c:pt>
                <c:pt idx="3184">
                  <c:v>5.2647494301594645E-4</c:v>
                </c:pt>
                <c:pt idx="3185">
                  <c:v>5.2647438873758539E-4</c:v>
                </c:pt>
                <c:pt idx="3186">
                  <c:v>5.2647383694332233E-4</c:v>
                </c:pt>
                <c:pt idx="3187">
                  <c:v>5.2647328761578228E-4</c:v>
                </c:pt>
                <c:pt idx="3188">
                  <c:v>5.26472740746276E-4</c:v>
                </c:pt>
                <c:pt idx="3189">
                  <c:v>5.2647219631742678E-4</c:v>
                </c:pt>
                <c:pt idx="3190">
                  <c:v>5.2647165431272437E-4</c:v>
                </c:pt>
                <c:pt idx="3191">
                  <c:v>5.26471114720874E-4</c:v>
                </c:pt>
                <c:pt idx="3192">
                  <c:v>5.2647057752276249E-4</c:v>
                </c:pt>
                <c:pt idx="3193">
                  <c:v>5.2647004271056796E-4</c:v>
                </c:pt>
                <c:pt idx="3194">
                  <c:v>5.2646951026604459E-4</c:v>
                </c:pt>
                <c:pt idx="3195">
                  <c:v>5.2645936540657735E-4</c:v>
                </c:pt>
                <c:pt idx="3196">
                  <c:v>5.2645883220496254E-4</c:v>
                </c:pt>
                <c:pt idx="3197">
                  <c:v>5.2645830134521055E-4</c:v>
                </c:pt>
                <c:pt idx="3198">
                  <c:v>5.2646740388836381E-4</c:v>
                </c:pt>
                <c:pt idx="3199">
                  <c:v>5.2646688307453685E-4</c:v>
                </c:pt>
                <c:pt idx="3200">
                  <c:v>5.2646636454410124E-4</c:v>
                </c:pt>
                <c:pt idx="3201">
                  <c:v>5.2646584828402315E-4</c:v>
                </c:pt>
                <c:pt idx="3202">
                  <c:v>5.2646533427953141E-4</c:v>
                </c:pt>
                <c:pt idx="3203">
                  <c:v>5.2646482251933208E-4</c:v>
                </c:pt>
                <c:pt idx="3204">
                  <c:v>5.2646431298604673E-4</c:v>
                </c:pt>
                <c:pt idx="3205">
                  <c:v>5.2646380566924965E-4</c:v>
                </c:pt>
                <c:pt idx="3206">
                  <c:v>5.2646330055330058E-4</c:v>
                </c:pt>
                <c:pt idx="3207">
                  <c:v>5.2646279762603564E-4</c:v>
                </c:pt>
                <c:pt idx="3208">
                  <c:v>5.264429291429451E-4</c:v>
                </c:pt>
                <c:pt idx="3209">
                  <c:v>5.2644242008526021E-4</c:v>
                </c:pt>
                <c:pt idx="3210">
                  <c:v>5.2644191320805334E-4</c:v>
                </c:pt>
                <c:pt idx="3211">
                  <c:v>5.2644133657331338E-4</c:v>
                </c:pt>
                <c:pt idx="3212">
                  <c:v>5.2644083432529243E-4</c:v>
                </c:pt>
                <c:pt idx="3213">
                  <c:v>5.2644033421778147E-4</c:v>
                </c:pt>
                <c:pt idx="3214">
                  <c:v>5.2643983623568147E-4</c:v>
                </c:pt>
                <c:pt idx="3215">
                  <c:v>5.2643934036744611E-4</c:v>
                </c:pt>
                <c:pt idx="3216">
                  <c:v>5.264291219616293E-4</c:v>
                </c:pt>
                <c:pt idx="3217">
                  <c:v>5.2642862518058591E-4</c:v>
                </c:pt>
                <c:pt idx="3218">
                  <c:v>5.2642813049135189E-4</c:v>
                </c:pt>
                <c:pt idx="3219">
                  <c:v>5.2642763787776221E-4</c:v>
                </c:pt>
                <c:pt idx="3220">
                  <c:v>5.2644663806827342E-4</c:v>
                </c:pt>
                <c:pt idx="3221">
                  <c:v>5.2647541748545787E-4</c:v>
                </c:pt>
                <c:pt idx="3222">
                  <c:v>5.2647495607412338E-4</c:v>
                </c:pt>
                <c:pt idx="3223">
                  <c:v>5.2647449660421421E-4</c:v>
                </c:pt>
                <c:pt idx="3224">
                  <c:v>5.2644446720346606E-4</c:v>
                </c:pt>
                <c:pt idx="3225">
                  <c:v>5.2644399782508441E-4</c:v>
                </c:pt>
                <c:pt idx="3226">
                  <c:v>5.2644353039591266E-4</c:v>
                </c:pt>
                <c:pt idx="3227">
                  <c:v>5.2644306490013879E-4</c:v>
                </c:pt>
                <c:pt idx="3228">
                  <c:v>5.2644260132634398E-4</c:v>
                </c:pt>
                <c:pt idx="3229">
                  <c:v>5.2645193378316694E-4</c:v>
                </c:pt>
                <c:pt idx="3230">
                  <c:v>5.264514788783578E-4</c:v>
                </c:pt>
                <c:pt idx="3231">
                  <c:v>5.2645102584248857E-4</c:v>
                </c:pt>
                <c:pt idx="3232">
                  <c:v>5.2645057466078719E-4</c:v>
                </c:pt>
                <c:pt idx="3233">
                  <c:v>5.2645012532109153E-4</c:v>
                </c:pt>
                <c:pt idx="3234">
                  <c:v>5.2644967781384326E-4</c:v>
                </c:pt>
                <c:pt idx="3235">
                  <c:v>5.2644923212600767E-4</c:v>
                </c:pt>
                <c:pt idx="3236">
                  <c:v>5.2644878823934153E-4</c:v>
                </c:pt>
                <c:pt idx="3237">
                  <c:v>5.2644834614863027E-4</c:v>
                </c:pt>
                <c:pt idx="3238">
                  <c:v>5.2644790584083917E-4</c:v>
                </c:pt>
                <c:pt idx="3239">
                  <c:v>5.2644746730293786E-4</c:v>
                </c:pt>
                <c:pt idx="3240">
                  <c:v>5.2644703052015344E-4</c:v>
                </c:pt>
                <c:pt idx="3241">
                  <c:v>5.2644659548206196E-4</c:v>
                </c:pt>
                <c:pt idx="3242">
                  <c:v>5.2644616218257799E-4</c:v>
                </c:pt>
                <c:pt idx="3243">
                  <c:v>5.2644573060258923E-4</c:v>
                </c:pt>
                <c:pt idx="3244">
                  <c:v>5.2644530073253648E-4</c:v>
                </c:pt>
                <c:pt idx="3245">
                  <c:v>5.2644487255938677E-4</c:v>
                </c:pt>
                <c:pt idx="3246">
                  <c:v>5.264345715455471E-4</c:v>
                </c:pt>
                <c:pt idx="3247">
                  <c:v>5.2643414215715334E-4</c:v>
                </c:pt>
                <c:pt idx="3248">
                  <c:v>5.2643371444653989E-4</c:v>
                </c:pt>
                <c:pt idx="3249">
                  <c:v>5.26433288405799E-4</c:v>
                </c:pt>
                <c:pt idx="3250">
                  <c:v>5.2644275676576053E-4</c:v>
                </c:pt>
                <c:pt idx="3251">
                  <c:v>5.2644233853683074E-4</c:v>
                </c:pt>
                <c:pt idx="3252">
                  <c:v>5.2644192192834345E-4</c:v>
                </c:pt>
                <c:pt idx="3253">
                  <c:v>5.2644150692031551E-4</c:v>
                </c:pt>
                <c:pt idx="3254">
                  <c:v>5.2644109351013962E-4</c:v>
                </c:pt>
                <c:pt idx="3255">
                  <c:v>5.2644068167870088E-4</c:v>
                </c:pt>
                <c:pt idx="3256">
                  <c:v>5.2644027142252463E-4</c:v>
                </c:pt>
                <c:pt idx="3257">
                  <c:v>5.2643986272510063E-4</c:v>
                </c:pt>
                <c:pt idx="3258">
                  <c:v>5.2643945557687231E-4</c:v>
                </c:pt>
                <c:pt idx="3259">
                  <c:v>5.2641918528451015E-4</c:v>
                </c:pt>
                <c:pt idx="3260">
                  <c:v>5.2641877247605606E-4</c:v>
                </c:pt>
                <c:pt idx="3261">
                  <c:v>5.2641836121924968E-4</c:v>
                </c:pt>
                <c:pt idx="3262">
                  <c:v>5.2641795149810378E-4</c:v>
                </c:pt>
                <c:pt idx="3263">
                  <c:v>5.2641754330373658E-4</c:v>
                </c:pt>
                <c:pt idx="3264">
                  <c:v>5.2641713662460177E-4</c:v>
                </c:pt>
                <c:pt idx="3265">
                  <c:v>5.2641673145092938E-4</c:v>
                </c:pt>
                <c:pt idx="3266">
                  <c:v>5.2642628989238178E-4</c:v>
                </c:pt>
                <c:pt idx="3267">
                  <c:v>5.264159255728984E-4</c:v>
                </c:pt>
                <c:pt idx="3268">
                  <c:v>5.2641552484722354E-4</c:v>
                </c:pt>
                <c:pt idx="3269">
                  <c:v>5.2641512558260217E-4</c:v>
                </c:pt>
                <c:pt idx="3270">
                  <c:v>5.2641472776837617E-4</c:v>
                </c:pt>
                <c:pt idx="3271">
                  <c:v>5.2641433139388738E-4</c:v>
                </c:pt>
                <c:pt idx="3272">
                  <c:v>5.2643391190613283E-4</c:v>
                </c:pt>
                <c:pt idx="3273">
                  <c:v>5.2643352666559718E-4</c:v>
                </c:pt>
                <c:pt idx="3274">
                  <c:v>5.2643314279961478E-4</c:v>
                </c:pt>
                <c:pt idx="3275">
                  <c:v>5.2643276029689084E-4</c:v>
                </c:pt>
                <c:pt idx="3276">
                  <c:v>5.2642237456453946E-4</c:v>
                </c:pt>
                <c:pt idx="3277">
                  <c:v>5.264219906826028E-4</c:v>
                </c:pt>
                <c:pt idx="3278">
                  <c:v>5.2642160815167226E-4</c:v>
                </c:pt>
                <c:pt idx="3279">
                  <c:v>5.2642122695681619E-4</c:v>
                </c:pt>
                <c:pt idx="3280">
                  <c:v>5.2642084709100725E-4</c:v>
                </c:pt>
                <c:pt idx="3281">
                  <c:v>5.2643049333635748E-4</c:v>
                </c:pt>
                <c:pt idx="3282">
                  <c:v>5.2643012008709959E-4</c:v>
                </c:pt>
                <c:pt idx="3283">
                  <c:v>5.2642974811855682E-4</c:v>
                </c:pt>
                <c:pt idx="3284">
                  <c:v>5.2642937741943351E-4</c:v>
                </c:pt>
                <c:pt idx="3285">
                  <c:v>5.2642900798190954E-4</c:v>
                </c:pt>
                <c:pt idx="3286">
                  <c:v>5.2642863979382101E-4</c:v>
                </c:pt>
                <c:pt idx="3287">
                  <c:v>5.2642827284647958E-4</c:v>
                </c:pt>
                <c:pt idx="3288">
                  <c:v>5.2642790712771961E-4</c:v>
                </c:pt>
                <c:pt idx="3289">
                  <c:v>5.2642754262972186E-4</c:v>
                </c:pt>
                <c:pt idx="3290">
                  <c:v>5.2642717933945506E-4</c:v>
                </c:pt>
                <c:pt idx="3291">
                  <c:v>5.264268172499656E-4</c:v>
                </c:pt>
                <c:pt idx="3292">
                  <c:v>5.264264563499604E-4</c:v>
                </c:pt>
                <c:pt idx="3293">
                  <c:v>5.2642609663074939E-4</c:v>
                </c:pt>
                <c:pt idx="3294">
                  <c:v>5.2642573808103776E-4</c:v>
                </c:pt>
                <c:pt idx="3295">
                  <c:v>5.264253806930054E-4</c:v>
                </c:pt>
                <c:pt idx="3296">
                  <c:v>5.2642502445361932E-4</c:v>
                </c:pt>
                <c:pt idx="3297">
                  <c:v>5.2642466935679845E-4</c:v>
                </c:pt>
                <c:pt idx="3298">
                  <c:v>5.2641422500702712E-4</c:v>
                </c:pt>
                <c:pt idx="3299">
                  <c:v>5.2641386845180254E-4</c:v>
                </c:pt>
                <c:pt idx="3300">
                  <c:v>5.2641351302710158E-4</c:v>
                </c:pt>
                <c:pt idx="3301">
                  <c:v>5.2641315872238408E-4</c:v>
                </c:pt>
                <c:pt idx="3302">
                  <c:v>5.2641280552359528E-4</c:v>
                </c:pt>
                <c:pt idx="3303">
                  <c:v>5.2642256218062532E-4</c:v>
                </c:pt>
                <c:pt idx="3304">
                  <c:v>5.2642221480024044E-4</c:v>
                </c:pt>
                <c:pt idx="3305">
                  <c:v>5.2642186847900747E-4</c:v>
                </c:pt>
                <c:pt idx="3306">
                  <c:v>5.2642152321605903E-4</c:v>
                </c:pt>
                <c:pt idx="3307">
                  <c:v>5.2642117899662309E-4</c:v>
                </c:pt>
                <c:pt idx="3308">
                  <c:v>5.2642083581375034E-4</c:v>
                </c:pt>
                <c:pt idx="3309">
                  <c:v>5.2642049365440521E-4</c:v>
                </c:pt>
                <c:pt idx="3310">
                  <c:v>5.2642015251598388E-4</c:v>
                </c:pt>
                <c:pt idx="3311">
                  <c:v>5.2640967509756664E-4</c:v>
                </c:pt>
                <c:pt idx="3312">
                  <c:v>5.2640933247581189E-4</c:v>
                </c:pt>
                <c:pt idx="3313">
                  <c:v>5.2640899085633179E-4</c:v>
                </c:pt>
                <c:pt idx="3314">
                  <c:v>5.2640865023385625E-4</c:v>
                </c:pt>
                <c:pt idx="3315">
                  <c:v>5.2640831060048014E-4</c:v>
                </c:pt>
                <c:pt idx="3316">
                  <c:v>5.2640797194654018E-4</c:v>
                </c:pt>
                <c:pt idx="3317">
                  <c:v>5.2640763426061669E-4</c:v>
                </c:pt>
                <c:pt idx="3318">
                  <c:v>5.264072975365618E-4</c:v>
                </c:pt>
                <c:pt idx="3319">
                  <c:v>5.264069617638336E-4</c:v>
                </c:pt>
                <c:pt idx="3320">
                  <c:v>5.2639645949525971E-4</c:v>
                </c:pt>
                <c:pt idx="3321">
                  <c:v>5.2639612225480192E-4</c:v>
                </c:pt>
                <c:pt idx="3322">
                  <c:v>5.2639578595492509E-4</c:v>
                </c:pt>
                <c:pt idx="3323">
                  <c:v>5.2639545059030013E-4</c:v>
                </c:pt>
                <c:pt idx="3324">
                  <c:v>5.2641547823849711E-4</c:v>
                </c:pt>
                <c:pt idx="3325">
                  <c:v>5.2641515126352831E-4</c:v>
                </c:pt>
                <c:pt idx="3326">
                  <c:v>5.264148251617742E-4</c:v>
                </c:pt>
                <c:pt idx="3327">
                  <c:v>5.2641449992367646E-4</c:v>
                </c:pt>
                <c:pt idx="3328">
                  <c:v>5.2641417554315402E-4</c:v>
                </c:pt>
                <c:pt idx="3329">
                  <c:v>5.264036544234971E-4</c:v>
                </c:pt>
                <c:pt idx="3330">
                  <c:v>5.2640332853648875E-4</c:v>
                </c:pt>
                <c:pt idx="3331">
                  <c:v>5.264030034918812E-4</c:v>
                </c:pt>
                <c:pt idx="3332">
                  <c:v>5.2640267928704288E-4</c:v>
                </c:pt>
                <c:pt idx="3333">
                  <c:v>5.2641256616356782E-4</c:v>
                </c:pt>
                <c:pt idx="3334">
                  <c:v>5.2641224673560544E-4</c:v>
                </c:pt>
                <c:pt idx="3335">
                  <c:v>5.2641192810265903E-4</c:v>
                </c:pt>
                <c:pt idx="3336">
                  <c:v>5.2641161025604108E-4</c:v>
                </c:pt>
                <c:pt idx="3337">
                  <c:v>5.264112931870615E-4</c:v>
                </c:pt>
                <c:pt idx="3338">
                  <c:v>5.2641097689050745E-4</c:v>
                </c:pt>
                <c:pt idx="3339">
                  <c:v>5.2641066135595237E-4</c:v>
                </c:pt>
                <c:pt idx="3340">
                  <c:v>5.264103465729697E-4</c:v>
                </c:pt>
                <c:pt idx="3341">
                  <c:v>5.2641003253634747E-4</c:v>
                </c:pt>
                <c:pt idx="3342">
                  <c:v>5.264097192347883E-4</c:v>
                </c:pt>
                <c:pt idx="3343">
                  <c:v>5.2640940666568749E-4</c:v>
                </c:pt>
                <c:pt idx="3344">
                  <c:v>5.2640909481687943E-4</c:v>
                </c:pt>
                <c:pt idx="3345">
                  <c:v>5.2640878368054572E-4</c:v>
                </c:pt>
                <c:pt idx="3346">
                  <c:v>5.2640847324625806E-4</c:v>
                </c:pt>
                <c:pt idx="3347">
                  <c:v>5.2640816350793627E-4</c:v>
                </c:pt>
                <c:pt idx="3348">
                  <c:v>5.2640785446123484E-4</c:v>
                </c:pt>
                <c:pt idx="3349">
                  <c:v>5.2640754609312168E-4</c:v>
                </c:pt>
                <c:pt idx="3350">
                  <c:v>5.2640723839403845E-4</c:v>
                </c:pt>
                <c:pt idx="3351">
                  <c:v>5.2639666738749265E-4</c:v>
                </c:pt>
                <c:pt idx="3352">
                  <c:v>5.263963581834015E-4</c:v>
                </c:pt>
                <c:pt idx="3353">
                  <c:v>5.2639604964515186E-4</c:v>
                </c:pt>
                <c:pt idx="3354">
                  <c:v>5.2639574176483774E-4</c:v>
                </c:pt>
                <c:pt idx="3355">
                  <c:v>5.2640570971511542E-4</c:v>
                </c:pt>
                <c:pt idx="3356">
                  <c:v>5.2640540588424177E-4</c:v>
                </c:pt>
                <c:pt idx="3357">
                  <c:v>5.2640510266939791E-4</c:v>
                </c:pt>
                <c:pt idx="3358">
                  <c:v>5.2640480006363108E-4</c:v>
                </c:pt>
                <c:pt idx="3359">
                  <c:v>5.2640449805825378E-4</c:v>
                </c:pt>
                <c:pt idx="3360">
                  <c:v>5.2640419664892139E-4</c:v>
                </c:pt>
                <c:pt idx="3361">
                  <c:v>5.2640389582433826E-4</c:v>
                </c:pt>
                <c:pt idx="3362">
                  <c:v>5.26403595576686E-4</c:v>
                </c:pt>
                <c:pt idx="3363">
                  <c:v>5.2639299909193558E-4</c:v>
                </c:pt>
                <c:pt idx="3364">
                  <c:v>5.2638239848246116E-4</c:v>
                </c:pt>
                <c:pt idx="3365">
                  <c:v>5.2638209469524355E-4</c:v>
                </c:pt>
                <c:pt idx="3366">
                  <c:v>5.2638179149333553E-4</c:v>
                </c:pt>
                <c:pt idx="3367">
                  <c:v>5.2639179552106587E-4</c:v>
                </c:pt>
                <c:pt idx="3368">
                  <c:v>5.2638118679748658E-4</c:v>
                </c:pt>
                <c:pt idx="3369">
                  <c:v>5.263808852893348E-4</c:v>
                </c:pt>
                <c:pt idx="3370">
                  <c:v>5.2638058433363E-4</c:v>
                </c:pt>
                <c:pt idx="3371">
                  <c:v>5.2638028391971403E-4</c:v>
                </c:pt>
                <c:pt idx="3372">
                  <c:v>5.2634902940254871E-4</c:v>
                </c:pt>
                <c:pt idx="3373">
                  <c:v>5.2637968469504415E-4</c:v>
                </c:pt>
                <c:pt idx="3374">
                  <c:v>5.2637938586563848E-4</c:v>
                </c:pt>
                <c:pt idx="3375">
                  <c:v>5.2637908755315266E-4</c:v>
                </c:pt>
                <c:pt idx="3376">
                  <c:v>5.2639944858437135E-4</c:v>
                </c:pt>
                <c:pt idx="3377">
                  <c:v>5.2639915610615522E-4</c:v>
                </c:pt>
                <c:pt idx="3378">
                  <c:v>5.2639886408670407E-4</c:v>
                </c:pt>
                <c:pt idx="3379">
                  <c:v>5.2639857251906425E-4</c:v>
                </c:pt>
                <c:pt idx="3380">
                  <c:v>5.2639828139715555E-4</c:v>
                </c:pt>
                <c:pt idx="3381">
                  <c:v>5.2638764911477117E-4</c:v>
                </c:pt>
                <c:pt idx="3382">
                  <c:v>5.2638735653123131E-4</c:v>
                </c:pt>
                <c:pt idx="3383">
                  <c:v>5.2638706438514361E-4</c:v>
                </c:pt>
                <c:pt idx="3384">
                  <c:v>5.2638677267123797E-4</c:v>
                </c:pt>
                <c:pt idx="3385">
                  <c:v>5.2639683220247722E-4</c:v>
                </c:pt>
                <c:pt idx="3386">
                  <c:v>5.2639654359768525E-4</c:v>
                </c:pt>
                <c:pt idx="3387">
                  <c:v>5.2639625538909718E-4</c:v>
                </c:pt>
                <c:pt idx="3388">
                  <c:v>5.2639596756715729E-4</c:v>
                </c:pt>
                <c:pt idx="3389">
                  <c:v>5.2639568012752009E-4</c:v>
                </c:pt>
                <c:pt idx="3390">
                  <c:v>5.2639539306236632E-4</c:v>
                </c:pt>
                <c:pt idx="3391">
                  <c:v>5.2639510636300676E-4</c:v>
                </c:pt>
                <c:pt idx="3392">
                  <c:v>5.2639482002596501E-4</c:v>
                </c:pt>
                <c:pt idx="3393">
                  <c:v>5.2639453404168535E-4</c:v>
                </c:pt>
                <c:pt idx="3394">
                  <c:v>5.2639424840495407E-4</c:v>
                </c:pt>
                <c:pt idx="3395">
                  <c:v>5.2639396310708107E-4</c:v>
                </c:pt>
                <c:pt idx="3396">
                  <c:v>5.2639367814198614E-4</c:v>
                </c:pt>
                <c:pt idx="3397">
                  <c:v>5.2639339350358735E-4</c:v>
                </c:pt>
                <c:pt idx="3398">
                  <c:v>5.2639310918493106E-4</c:v>
                </c:pt>
                <c:pt idx="3399">
                  <c:v>5.2639282518080702E-4</c:v>
                </c:pt>
                <c:pt idx="3400">
                  <c:v>5.2639254148252428E-4</c:v>
                </c:pt>
                <c:pt idx="3401">
                  <c:v>5.2639225808400261E-4</c:v>
                </c:pt>
                <c:pt idx="3402">
                  <c:v>5.2639197497742103E-4</c:v>
                </c:pt>
                <c:pt idx="3403">
                  <c:v>5.263813030877704E-4</c:v>
                </c:pt>
                <c:pt idx="3404">
                  <c:v>5.2638101858128606E-4</c:v>
                </c:pt>
                <c:pt idx="3405">
                  <c:v>5.2638073436380144E-4</c:v>
                </c:pt>
                <c:pt idx="3406">
                  <c:v>5.2639084535320048E-4</c:v>
                </c:pt>
                <c:pt idx="3407">
                  <c:v>5.2639056361422024E-4</c:v>
                </c:pt>
                <c:pt idx="3408">
                  <c:v>5.2639028213068845E-4</c:v>
                </c:pt>
                <c:pt idx="3409">
                  <c:v>5.263900008930459E-4</c:v>
                </c:pt>
                <c:pt idx="3410">
                  <c:v>5.2638971989695058E-4</c:v>
                </c:pt>
                <c:pt idx="3411">
                  <c:v>5.2638943913544973E-4</c:v>
                </c:pt>
                <c:pt idx="3412">
                  <c:v>5.2638915860246053E-4</c:v>
                </c:pt>
                <c:pt idx="3413">
                  <c:v>5.2638887828929722E-4</c:v>
                </c:pt>
                <c:pt idx="3414">
                  <c:v>5.2638859819335079E-4</c:v>
                </c:pt>
                <c:pt idx="3415">
                  <c:v>5.2638831830680195E-4</c:v>
                </c:pt>
                <c:pt idx="3416">
                  <c:v>5.2636721232701689E-4</c:v>
                </c:pt>
                <c:pt idx="3417">
                  <c:v>5.2636692932850337E-4</c:v>
                </c:pt>
                <c:pt idx="3418">
                  <c:v>5.26366646554699E-4</c:v>
                </c:pt>
                <c:pt idx="3419">
                  <c:v>5.2636632364855274E-4</c:v>
                </c:pt>
                <c:pt idx="3420">
                  <c:v>5.2636604133038389E-4</c:v>
                </c:pt>
                <c:pt idx="3421">
                  <c:v>5.2636575921649609E-4</c:v>
                </c:pt>
                <c:pt idx="3422">
                  <c:v>5.2636547730156025E-4</c:v>
                </c:pt>
                <c:pt idx="3423">
                  <c:v>5.2636519557847095E-4</c:v>
                </c:pt>
                <c:pt idx="3424">
                  <c:v>5.2635448772486108E-4</c:v>
                </c:pt>
                <c:pt idx="3425">
                  <c:v>5.2635420474043786E-4</c:v>
                </c:pt>
                <c:pt idx="3426">
                  <c:v>5.263539219455271E-4</c:v>
                </c:pt>
                <c:pt idx="3427">
                  <c:v>5.2635363933384045E-4</c:v>
                </c:pt>
                <c:pt idx="3428">
                  <c:v>5.26384656321305E-4</c:v>
                </c:pt>
                <c:pt idx="3429">
                  <c:v>5.263843787311805E-4</c:v>
                </c:pt>
                <c:pt idx="3430">
                  <c:v>5.263841012574837E-4</c:v>
                </c:pt>
                <c:pt idx="3431">
                  <c:v>5.2638382389413353E-4</c:v>
                </c:pt>
                <c:pt idx="3432">
                  <c:v>5.2638354663417982E-4</c:v>
                </c:pt>
                <c:pt idx="3433">
                  <c:v>5.2637282829854845E-4</c:v>
                </c:pt>
                <c:pt idx="3434">
                  <c:v>5.2637254976003675E-4</c:v>
                </c:pt>
                <c:pt idx="3435">
                  <c:v>5.263722713216663E-4</c:v>
                </c:pt>
                <c:pt idx="3436">
                  <c:v>5.2637199298519177E-4</c:v>
                </c:pt>
                <c:pt idx="3437">
                  <c:v>5.2638216170201087E-4</c:v>
                </c:pt>
                <c:pt idx="3438">
                  <c:v>5.2638188495121498E-4</c:v>
                </c:pt>
                <c:pt idx="3439">
                  <c:v>5.2638160825863207E-4</c:v>
                </c:pt>
                <c:pt idx="3440">
                  <c:v>5.2638133162600294E-4</c:v>
                </c:pt>
                <c:pt idx="3441">
                  <c:v>5.2638105504550572E-4</c:v>
                </c:pt>
                <c:pt idx="3442">
                  <c:v>5.2638077851018938E-4</c:v>
                </c:pt>
                <c:pt idx="3443">
                  <c:v>5.2638050201657838E-4</c:v>
                </c:pt>
                <c:pt idx="3444">
                  <c:v>5.263802255594599E-4</c:v>
                </c:pt>
                <c:pt idx="3445">
                  <c:v>5.2637994913014557E-4</c:v>
                </c:pt>
                <c:pt idx="3446">
                  <c:v>5.2637967272602896E-4</c:v>
                </c:pt>
                <c:pt idx="3447">
                  <c:v>5.2637939633928908E-4</c:v>
                </c:pt>
                <c:pt idx="3448">
                  <c:v>5.2637911996558304E-4</c:v>
                </c:pt>
                <c:pt idx="3449">
                  <c:v>5.2637884359969626E-4</c:v>
                </c:pt>
                <c:pt idx="3450">
                  <c:v>5.2637856723554682E-4</c:v>
                </c:pt>
                <c:pt idx="3451">
                  <c:v>5.2637829086618539E-4</c:v>
                </c:pt>
                <c:pt idx="3452">
                  <c:v>5.2637801448813387E-4</c:v>
                </c:pt>
                <c:pt idx="3453">
                  <c:v>5.2637773809357472E-4</c:v>
                </c:pt>
                <c:pt idx="3454">
                  <c:v>5.2637746167989979E-4</c:v>
                </c:pt>
                <c:pt idx="3455">
                  <c:v>5.2636671545908294E-4</c:v>
                </c:pt>
                <c:pt idx="3456">
                  <c:v>5.2636643787629112E-4</c:v>
                </c:pt>
                <c:pt idx="3457">
                  <c:v>5.2636616027505311E-4</c:v>
                </c:pt>
                <c:pt idx="3458">
                  <c:v>5.2637635571501501E-4</c:v>
                </c:pt>
                <c:pt idx="3459">
                  <c:v>5.2637607911887752E-4</c:v>
                </c:pt>
                <c:pt idx="3460">
                  <c:v>5.263758024688708E-4</c:v>
                </c:pt>
                <c:pt idx="3461">
                  <c:v>5.2637552576238669E-4</c:v>
                </c:pt>
                <c:pt idx="3462">
                  <c:v>5.2637524899073768E-4</c:v>
                </c:pt>
                <c:pt idx="3463">
                  <c:v>5.263749721530547E-4</c:v>
                </c:pt>
                <c:pt idx="3464">
                  <c:v>5.2637469523891117E-4</c:v>
                </c:pt>
                <c:pt idx="3465">
                  <c:v>5.2637441824830624E-4</c:v>
                </c:pt>
                <c:pt idx="3466">
                  <c:v>5.2637414117081595E-4</c:v>
                </c:pt>
                <c:pt idx="3467">
                  <c:v>5.2637386400556773E-4</c:v>
                </c:pt>
                <c:pt idx="3468">
                  <c:v>5.2635262116762505E-4</c:v>
                </c:pt>
                <c:pt idx="3469">
                  <c:v>5.2635234200781866E-4</c:v>
                </c:pt>
                <c:pt idx="3470">
                  <c:v>5.2635206277695801E-4</c:v>
                </c:pt>
                <c:pt idx="3471">
                  <c:v>5.2635174355764036E-4</c:v>
                </c:pt>
                <c:pt idx="3472">
                  <c:v>5.2635146415180856E-4</c:v>
                </c:pt>
                <c:pt idx="3473">
                  <c:v>5.263511846615998E-4</c:v>
                </c:pt>
                <c:pt idx="3474">
                  <c:v>5.263509050745796E-4</c:v>
                </c:pt>
                <c:pt idx="3475">
                  <c:v>5.2635062539252431E-4</c:v>
                </c:pt>
                <c:pt idx="3476">
                  <c:v>5.2633985643721869E-4</c:v>
                </c:pt>
                <c:pt idx="3477">
                  <c:v>5.263395757718406E-4</c:v>
                </c:pt>
                <c:pt idx="3478">
                  <c:v>5.2633929500766393E-4</c:v>
                </c:pt>
                <c:pt idx="3479">
                  <c:v>5.2633901414289412E-4</c:v>
                </c:pt>
                <c:pt idx="3480">
                  <c:v>5.2637021053326093E-4</c:v>
                </c:pt>
                <c:pt idx="3481">
                  <c:v>5.2636993155381201E-4</c:v>
                </c:pt>
                <c:pt idx="3482">
                  <c:v>5.2636965241101719E-4</c:v>
                </c:pt>
                <c:pt idx="3483">
                  <c:v>5.2636937309531555E-4</c:v>
                </c:pt>
                <c:pt idx="3484">
                  <c:v>5.2636909360410239E-4</c:v>
                </c:pt>
                <c:pt idx="3485">
                  <c:v>5.2635831783626619E-4</c:v>
                </c:pt>
                <c:pt idx="3486">
                  <c:v>5.2635803736172156E-4</c:v>
                </c:pt>
                <c:pt idx="3487">
                  <c:v>5.2635775671237145E-4</c:v>
                </c:pt>
                <c:pt idx="3488">
                  <c:v>5.263574758838244E-4</c:v>
                </c:pt>
                <c:pt idx="3489">
                  <c:v>5.2636769334419437E-4</c:v>
                </c:pt>
                <c:pt idx="3490">
                  <c:v>5.2636741269738475E-4</c:v>
                </c:pt>
                <c:pt idx="3491">
                  <c:v>5.2636713184204577E-4</c:v>
                </c:pt>
                <c:pt idx="3492">
                  <c:v>5.2636685076948905E-4</c:v>
                </c:pt>
                <c:pt idx="3493">
                  <c:v>5.2636656948319097E-4</c:v>
                </c:pt>
                <c:pt idx="3494">
                  <c:v>5.2636628796924774E-4</c:v>
                </c:pt>
                <c:pt idx="3495">
                  <c:v>5.2636600622679285E-4</c:v>
                </c:pt>
                <c:pt idx="3496">
                  <c:v>5.2636572425147909E-4</c:v>
                </c:pt>
                <c:pt idx="3497">
                  <c:v>5.2636544203983355E-4</c:v>
                </c:pt>
                <c:pt idx="3498">
                  <c:v>5.2636515958577428E-4</c:v>
                </c:pt>
                <c:pt idx="3499">
                  <c:v>5.2636487688495492E-4</c:v>
                </c:pt>
                <c:pt idx="3500">
                  <c:v>5.2636459393303262E-4</c:v>
                </c:pt>
                <c:pt idx="3501">
                  <c:v>5.2636431072479277E-4</c:v>
                </c:pt>
                <c:pt idx="3502">
                  <c:v>5.2636402725415431E-4</c:v>
                </c:pt>
                <c:pt idx="3503">
                  <c:v>5.2636374351937906E-4</c:v>
                </c:pt>
                <c:pt idx="3504">
                  <c:v>5.2636345951438592E-4</c:v>
                </c:pt>
                <c:pt idx="3505">
                  <c:v>5.2636317523743672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6A56-4FB7-B0F2-6D760AD31DFB}"/>
            </c:ext>
          </c:extLst>
        </c:ser>
        <c:axId val="84378752"/>
        <c:axId val="84380288"/>
      </c:scatterChart>
      <c:valAx>
        <c:axId val="84378752"/>
        <c:scaling>
          <c:orientation val="minMax"/>
          <c:max val="64550"/>
          <c:min val="42426"/>
        </c:scaling>
        <c:axPos val="b"/>
        <c:numFmt formatCode="[$-409]mmm\-yy;@" sourceLinked="0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84380288"/>
        <c:crosses val="autoZero"/>
        <c:crossBetween val="midCat"/>
        <c:majorUnit val="1825"/>
      </c:valAx>
      <c:valAx>
        <c:axId val="84380288"/>
        <c:scaling>
          <c:orientation val="minMax"/>
        </c:scaling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tickLblPos val="nextTo"/>
        <c:crossAx val="8437875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1413958333333363"/>
          <c:y val="0.16641111111111184"/>
          <c:w val="0.33754791666666784"/>
          <c:h val="0.11127376543209877"/>
        </c:manualLayout>
      </c:layout>
    </c:legend>
    <c:plotVisOnly val="1"/>
    <c:dispBlanksAs val="gap"/>
  </c:chart>
  <c:spPr>
    <a:ln>
      <a:solidFill>
        <a:schemeClr val="tx1">
          <a:lumMod val="50000"/>
          <a:lumOff val="50000"/>
        </a:schemeClr>
      </a:solidFill>
    </a:ln>
  </c:spPr>
  <c:printSettings>
    <c:headerFooter/>
    <c:pageMargins b="0.75000000000000233" l="0.70000000000000062" r="0.70000000000000062" t="0.75000000000000233" header="0.30000000000000032" footer="0.3000000000000003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>
        <c:manualLayout>
          <c:layoutTarget val="inner"/>
          <c:xMode val="edge"/>
          <c:yMode val="edge"/>
          <c:x val="9.8594597072746468E-2"/>
          <c:y val="4.7438888888888892E-2"/>
          <c:w val="0.85794756944444461"/>
          <c:h val="0.81029907407407809"/>
        </c:manualLayout>
      </c:layout>
      <c:scatterChart>
        <c:scatterStyle val="lineMarker"/>
        <c:ser>
          <c:idx val="0"/>
          <c:order val="0"/>
          <c:tx>
            <c:strRef>
              <c:f>'12MContinuousBasisBootstrap'!$AN$1</c:f>
              <c:strCache>
                <c:ptCount val="1"/>
                <c:pt idx="0">
                  <c:v>Legacy Curve Basis</c:v>
                </c:pt>
              </c:strCache>
            </c:strRef>
          </c:tx>
          <c:spPr>
            <a:ln w="19050">
              <a:noFill/>
            </a:ln>
          </c:spPr>
          <c:xVal>
            <c:numRef>
              <c:f>'12MContinuousBasisBootstrap'!$AO$3:$AO$63</c:f>
              <c:numCache>
                <c:formatCode>ddd\,\ dd\-mmm\-yyyy</c:formatCode>
                <c:ptCount val="61"/>
                <c:pt idx="0">
                  <c:v>42429</c:v>
                </c:pt>
                <c:pt idx="1">
                  <c:v>42458</c:v>
                </c:pt>
                <c:pt idx="2">
                  <c:v>42486</c:v>
                </c:pt>
                <c:pt idx="3">
                  <c:v>42516</c:v>
                </c:pt>
                <c:pt idx="4">
                  <c:v>42548</c:v>
                </c:pt>
                <c:pt idx="5">
                  <c:v>42577</c:v>
                </c:pt>
                <c:pt idx="6">
                  <c:v>42611</c:v>
                </c:pt>
                <c:pt idx="7">
                  <c:v>42639</c:v>
                </c:pt>
                <c:pt idx="8">
                  <c:v>42669</c:v>
                </c:pt>
                <c:pt idx="9">
                  <c:v>42702</c:v>
                </c:pt>
                <c:pt idx="10">
                  <c:v>42731</c:v>
                </c:pt>
                <c:pt idx="11">
                  <c:v>42761</c:v>
                </c:pt>
                <c:pt idx="12">
                  <c:v>42793</c:v>
                </c:pt>
                <c:pt idx="13">
                  <c:v>43157</c:v>
                </c:pt>
                <c:pt idx="14">
                  <c:v>43522</c:v>
                </c:pt>
                <c:pt idx="15">
                  <c:v>43889</c:v>
                </c:pt>
                <c:pt idx="16">
                  <c:v>44253</c:v>
                </c:pt>
                <c:pt idx="17">
                  <c:v>44620</c:v>
                </c:pt>
                <c:pt idx="18">
                  <c:v>44984</c:v>
                </c:pt>
                <c:pt idx="19">
                  <c:v>45348</c:v>
                </c:pt>
                <c:pt idx="20">
                  <c:v>45714</c:v>
                </c:pt>
                <c:pt idx="21">
                  <c:v>46080</c:v>
                </c:pt>
                <c:pt idx="22">
                  <c:v>46444</c:v>
                </c:pt>
                <c:pt idx="23">
                  <c:v>47540</c:v>
                </c:pt>
                <c:pt idx="24">
                  <c:v>49366</c:v>
                </c:pt>
                <c:pt idx="25">
                  <c:v>51193</c:v>
                </c:pt>
                <c:pt idx="26">
                  <c:v>53020</c:v>
                </c:pt>
                <c:pt idx="27">
                  <c:v>56671</c:v>
                </c:pt>
                <c:pt idx="28">
                  <c:v>60325</c:v>
                </c:pt>
                <c:pt idx="29">
                  <c:v>63976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xVal>
          <c:yVal>
            <c:numRef>
              <c:f>'12MContinuousBasisBootstrap'!$AP$3:$AP$63</c:f>
              <c:numCache>
                <c:formatCode>0.0000%</c:formatCode>
                <c:ptCount val="61"/>
                <c:pt idx="0">
                  <c:v>4.0500733872959995E-3</c:v>
                </c:pt>
                <c:pt idx="1">
                  <c:v>3.9984502865781169E-3</c:v>
                </c:pt>
                <c:pt idx="2">
                  <c:v>4.0649540671550705E-3</c:v>
                </c:pt>
                <c:pt idx="3">
                  <c:v>4.1049272711951414E-3</c:v>
                </c:pt>
                <c:pt idx="4">
                  <c:v>4.146386939088041E-3</c:v>
                </c:pt>
                <c:pt idx="5">
                  <c:v>4.2042002713182933E-3</c:v>
                </c:pt>
                <c:pt idx="6">
                  <c:v>4.256476828109099E-3</c:v>
                </c:pt>
                <c:pt idx="7">
                  <c:v>4.2827928874245701E-3</c:v>
                </c:pt>
                <c:pt idx="8">
                  <c:v>4.3305376400703879E-3</c:v>
                </c:pt>
                <c:pt idx="9">
                  <c:v>4.3658532135185651E-3</c:v>
                </c:pt>
                <c:pt idx="10">
                  <c:v>4.4027847291350933E-3</c:v>
                </c:pt>
                <c:pt idx="11">
                  <c:v>4.4534306256781911E-3</c:v>
                </c:pt>
                <c:pt idx="12">
                  <c:v>4.4801264234367632E-3</c:v>
                </c:pt>
                <c:pt idx="13">
                  <c:v>4.4531855017549502E-3</c:v>
                </c:pt>
                <c:pt idx="14">
                  <c:v>4.768264372758825E-3</c:v>
                </c:pt>
                <c:pt idx="15">
                  <c:v>4.7168917722952451E-3</c:v>
                </c:pt>
                <c:pt idx="16">
                  <c:v>4.111380727804476E-3</c:v>
                </c:pt>
                <c:pt idx="17">
                  <c:v>3.7622037486740615E-3</c:v>
                </c:pt>
                <c:pt idx="18">
                  <c:v>3.3242784607108253E-3</c:v>
                </c:pt>
                <c:pt idx="19">
                  <c:v>2.8838046214166441E-3</c:v>
                </c:pt>
                <c:pt idx="20">
                  <c:v>2.8114431073359442E-3</c:v>
                </c:pt>
                <c:pt idx="21">
                  <c:v>2.2264028951442024E-3</c:v>
                </c:pt>
                <c:pt idx="22">
                  <c:v>2.3041874118110723E-3</c:v>
                </c:pt>
                <c:pt idx="23">
                  <c:v>1.6224537040239548E-3</c:v>
                </c:pt>
                <c:pt idx="24">
                  <c:v>1.0594555578234428E-3</c:v>
                </c:pt>
                <c:pt idx="25">
                  <c:v>9.3508527592214667E-4</c:v>
                </c:pt>
                <c:pt idx="26">
                  <c:v>8.4250781253716878E-4</c:v>
                </c:pt>
                <c:pt idx="27">
                  <c:v>7.0086903594953134E-4</c:v>
                </c:pt>
                <c:pt idx="28">
                  <c:v>7.3718587647517153E-4</c:v>
                </c:pt>
                <c:pt idx="29">
                  <c:v>8.5742955413424787E-4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1C52-465B-887F-BDD817724AA5}"/>
            </c:ext>
          </c:extLst>
        </c:ser>
        <c:ser>
          <c:idx val="1"/>
          <c:order val="1"/>
          <c:tx>
            <c:strRef>
              <c:f>'12MContinuousBasisBootstrap'!$AK$1</c:f>
              <c:strCache>
                <c:ptCount val="1"/>
                <c:pt idx="0">
                  <c:v>Simple Basis from Continuous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12MContinuousBasisBootstrap'!$AK$3:$AK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'12MContinuousBasisBootstrap'!$AL$3:$AL$3508</c:f>
              <c:numCache>
                <c:formatCode>0.0000%</c:formatCode>
                <c:ptCount val="3506"/>
                <c:pt idx="0">
                  <c:v>3.9361289672139779E-3</c:v>
                </c:pt>
                <c:pt idx="1">
                  <c:v>3.9407018925489831E-3</c:v>
                </c:pt>
                <c:pt idx="2">
                  <c:v>3.9428395752709976E-3</c:v>
                </c:pt>
                <c:pt idx="3">
                  <c:v>3.9449731624538716E-3</c:v>
                </c:pt>
                <c:pt idx="4">
                  <c:v>3.9471026586904243E-3</c:v>
                </c:pt>
                <c:pt idx="5">
                  <c:v>3.9510659124713252E-3</c:v>
                </c:pt>
                <c:pt idx="6">
                  <c:v>3.9555804889286911E-3</c:v>
                </c:pt>
                <c:pt idx="7">
                  <c:v>3.9576898206881428E-3</c:v>
                </c:pt>
                <c:pt idx="8">
                  <c:v>3.9597950892262725E-3</c:v>
                </c:pt>
                <c:pt idx="9">
                  <c:v>3.9618962991110427E-3</c:v>
                </c:pt>
                <c:pt idx="10">
                  <c:v>3.965804628454913E-3</c:v>
                </c:pt>
                <c:pt idx="11">
                  <c:v>3.9702722287972047E-3</c:v>
                </c:pt>
                <c:pt idx="12">
                  <c:v>3.9723570837560144E-3</c:v>
                </c:pt>
                <c:pt idx="13">
                  <c:v>3.9744379114479761E-3</c:v>
                </c:pt>
                <c:pt idx="14">
                  <c:v>3.9765147164085276E-3</c:v>
                </c:pt>
                <c:pt idx="15">
                  <c:v>3.9803722446527167E-3</c:v>
                </c:pt>
                <c:pt idx="16">
                  <c:v>3.9848097073955499E-3</c:v>
                </c:pt>
                <c:pt idx="17">
                  <c:v>3.9868757884955084E-3</c:v>
                </c:pt>
                <c:pt idx="18">
                  <c:v>3.9889378835919389E-3</c:v>
                </c:pt>
                <c:pt idx="19">
                  <c:v>3.9909959971712273E-3</c:v>
                </c:pt>
                <c:pt idx="20">
                  <c:v>4.0012269991096926E-3</c:v>
                </c:pt>
                <c:pt idx="21">
                  <c:v>4.0032613176211465E-3</c:v>
                </c:pt>
                <c:pt idx="22">
                  <c:v>4.0052916859306814E-3</c:v>
                </c:pt>
                <c:pt idx="23">
                  <c:v>4.0090507161672194E-3</c:v>
                </c:pt>
                <c:pt idx="24">
                  <c:v>4.0133737463303489E-3</c:v>
                </c:pt>
                <c:pt idx="25">
                  <c:v>4.0153844304878228E-3</c:v>
                </c:pt>
                <c:pt idx="26">
                  <c:v>4.0173911911638108E-3</c:v>
                </c:pt>
                <c:pt idx="27">
                  <c:v>4.0193940328023207E-3</c:v>
                </c:pt>
                <c:pt idx="28">
                  <c:v>4.0230998343473157E-3</c:v>
                </c:pt>
                <c:pt idx="29">
                  <c:v>4.0273662977127946E-3</c:v>
                </c:pt>
                <c:pt idx="30">
                  <c:v>4.0293496106885637E-3</c:v>
                </c:pt>
                <c:pt idx="31">
                  <c:v>4.0313290312158859E-3</c:v>
                </c:pt>
                <c:pt idx="32">
                  <c:v>4.0366698767742128E-3</c:v>
                </c:pt>
                <c:pt idx="33">
                  <c:v>4.0377965054203832E-3</c:v>
                </c:pt>
                <c:pt idx="34">
                  <c:v>4.0411679017496342E-3</c:v>
                </c:pt>
                <c:pt idx="35">
                  <c:v>4.0431240603160511E-3</c:v>
                </c:pt>
                <c:pt idx="36">
                  <c:v>4.0450763573156223E-3</c:v>
                </c:pt>
                <c:pt idx="37">
                  <c:v>4.0470247971455941E-3</c:v>
                </c:pt>
                <c:pt idx="38">
                  <c:v>4.0506254553241677E-3</c:v>
                </c:pt>
                <c:pt idx="39">
                  <c:v>4.0547800726553748E-3</c:v>
                </c:pt>
                <c:pt idx="40">
                  <c:v>4.0567092925209878E-3</c:v>
                </c:pt>
                <c:pt idx="41">
                  <c:v>4.0586346815471731E-3</c:v>
                </c:pt>
                <c:pt idx="42">
                  <c:v>4.0605581623820563E-3</c:v>
                </c:pt>
                <c:pt idx="43">
                  <c:v>4.0616606016866032E-3</c:v>
                </c:pt>
                <c:pt idx="44">
                  <c:v>4.0682139266190803E-3</c:v>
                </c:pt>
                <c:pt idx="45">
                  <c:v>4.0701183497080058E-3</c:v>
                </c:pt>
                <c:pt idx="46">
                  <c:v>4.0720189743195644E-3</c:v>
                </c:pt>
                <c:pt idx="47">
                  <c:v>4.0739158048054506E-3</c:v>
                </c:pt>
                <c:pt idx="48">
                  <c:v>4.0774149978906986E-3</c:v>
                </c:pt>
                <c:pt idx="49">
                  <c:v>4.0814652723825621E-3</c:v>
                </c:pt>
                <c:pt idx="50">
                  <c:v>4.0833431973822864E-3</c:v>
                </c:pt>
                <c:pt idx="51">
                  <c:v>4.0852173542931551E-3</c:v>
                </c:pt>
                <c:pt idx="52">
                  <c:v>4.0870877474432146E-3</c:v>
                </c:pt>
                <c:pt idx="53">
                  <c:v>4.0905359027591324E-3</c:v>
                </c:pt>
                <c:pt idx="54">
                  <c:v>4.0945317689003264E-3</c:v>
                </c:pt>
                <c:pt idx="55">
                  <c:v>4.0963834080680181E-3</c:v>
                </c:pt>
                <c:pt idx="56">
                  <c:v>4.0982313093826149E-3</c:v>
                </c:pt>
                <c:pt idx="57">
                  <c:v>4.1000754771499323E-3</c:v>
                </c:pt>
                <c:pt idx="58">
                  <c:v>4.1034730230292346E-3</c:v>
                </c:pt>
                <c:pt idx="59">
                  <c:v>4.1074148987869505E-3</c:v>
                </c:pt>
                <c:pt idx="60">
                  <c:v>4.1092404633190412E-3</c:v>
                </c:pt>
                <c:pt idx="61">
                  <c:v>4.1110623200821357E-3</c:v>
                </c:pt>
                <c:pt idx="62">
                  <c:v>4.1128804733614648E-3</c:v>
                </c:pt>
                <c:pt idx="63">
                  <c:v>4.1162278346698923E-3</c:v>
                </c:pt>
                <c:pt idx="64">
                  <c:v>4.1201161337172726E-3</c:v>
                </c:pt>
                <c:pt idx="65">
                  <c:v>4.121915830388961E-3</c:v>
                </c:pt>
                <c:pt idx="66">
                  <c:v>4.1237118475678852E-3</c:v>
                </c:pt>
                <c:pt idx="67">
                  <c:v>4.1255041891849276E-3</c:v>
                </c:pt>
                <c:pt idx="68">
                  <c:v>4.1288017569853412E-3</c:v>
                </c:pt>
                <c:pt idx="69">
                  <c:v>4.1326368785271003E-3</c:v>
                </c:pt>
                <c:pt idx="70">
                  <c:v>4.1344109011710638E-3</c:v>
                </c:pt>
                <c:pt idx="71">
                  <c:v>4.1361812717608075E-3</c:v>
                </c:pt>
                <c:pt idx="72">
                  <c:v>4.1379529410417865E-3</c:v>
                </c:pt>
                <c:pt idx="73">
                  <c:v>4.141206043204013E-3</c:v>
                </c:pt>
                <c:pt idx="74">
                  <c:v>4.1450032567511147E-3</c:v>
                </c:pt>
                <c:pt idx="75">
                  <c:v>4.1467567647224873E-3</c:v>
                </c:pt>
                <c:pt idx="76">
                  <c:v>4.1485066520582318E-3</c:v>
                </c:pt>
                <c:pt idx="77">
                  <c:v>4.1502529226257242E-3</c:v>
                </c:pt>
                <c:pt idx="78">
                  <c:v>4.1534570166599817E-3</c:v>
                </c:pt>
                <c:pt idx="79">
                  <c:v>4.1572019144266639E-3</c:v>
                </c:pt>
                <c:pt idx="80">
                  <c:v>4.1589301590323905E-3</c:v>
                </c:pt>
                <c:pt idx="81">
                  <c:v>4.1606548099970067E-3</c:v>
                </c:pt>
                <c:pt idx="82">
                  <c:v>4.1623758711633561E-3</c:v>
                </c:pt>
                <c:pt idx="83">
                  <c:v>4.1655313243257252E-3</c:v>
                </c:pt>
                <c:pt idx="84">
                  <c:v>4.1692242945506443E-3</c:v>
                </c:pt>
                <c:pt idx="85">
                  <c:v>4.1709274642274981E-3</c:v>
                </c:pt>
                <c:pt idx="86">
                  <c:v>4.172627067082775E-3</c:v>
                </c:pt>
                <c:pt idx="87">
                  <c:v>4.174323106933474E-3</c:v>
                </c:pt>
                <c:pt idx="88">
                  <c:v>4.177430284027308E-3</c:v>
                </c:pt>
                <c:pt idx="89">
                  <c:v>4.1810717125144682E-3</c:v>
                </c:pt>
                <c:pt idx="90">
                  <c:v>4.1827499944786092E-3</c:v>
                </c:pt>
                <c:pt idx="91">
                  <c:v>4.1844247362667081E-3</c:v>
                </c:pt>
                <c:pt idx="92">
                  <c:v>4.1860959416726608E-3</c:v>
                </c:pt>
                <c:pt idx="93">
                  <c:v>4.1891552050630151E-3</c:v>
                </c:pt>
                <c:pt idx="94">
                  <c:v>4.1927454751935099E-3</c:v>
                </c:pt>
                <c:pt idx="95">
                  <c:v>4.1943990554500123E-3</c:v>
                </c:pt>
                <c:pt idx="96">
                  <c:v>4.1960491220039819E-3</c:v>
                </c:pt>
                <c:pt idx="97">
                  <c:v>4.1976956786244548E-3</c:v>
                </c:pt>
                <c:pt idx="98">
                  <c:v>4.2007073882571423E-3</c:v>
                </c:pt>
                <c:pt idx="99">
                  <c:v>4.204246881005143E-3</c:v>
                </c:pt>
                <c:pt idx="100">
                  <c:v>4.2058759443531421E-3</c:v>
                </c:pt>
                <c:pt idx="101">
                  <c:v>4.2075015203027174E-3</c:v>
                </c:pt>
                <c:pt idx="102">
                  <c:v>4.2091236125955311E-3</c:v>
                </c:pt>
                <c:pt idx="103">
                  <c:v>4.2120881260117368E-3</c:v>
                </c:pt>
                <c:pt idx="104">
                  <c:v>4.215577219957029E-3</c:v>
                </c:pt>
                <c:pt idx="105">
                  <c:v>4.2171819500018762E-3</c:v>
                </c:pt>
                <c:pt idx="106">
                  <c:v>4.2187832187787367E-3</c:v>
                </c:pt>
                <c:pt idx="107">
                  <c:v>4.2203823203174843E-3</c:v>
                </c:pt>
                <c:pt idx="108">
                  <c:v>4.2233012847649742E-3</c:v>
                </c:pt>
                <c:pt idx="109">
                  <c:v>4.2267442349754707E-3</c:v>
                </c:pt>
                <c:pt idx="110">
                  <c:v>4.2283261092859147E-3</c:v>
                </c:pt>
                <c:pt idx="111">
                  <c:v>4.2299045492508406E-3</c:v>
                </c:pt>
                <c:pt idx="112">
                  <c:v>4.2314795585623056E-3</c:v>
                </c:pt>
                <c:pt idx="113">
                  <c:v>4.2343520442373753E-3</c:v>
                </c:pt>
                <c:pt idx="114">
                  <c:v>4.2377453629938843E-3</c:v>
                </c:pt>
                <c:pt idx="115">
                  <c:v>4.2393032742983937E-3</c:v>
                </c:pt>
                <c:pt idx="116">
                  <c:v>4.240857777029863E-3</c:v>
                </c:pt>
                <c:pt idx="117">
                  <c:v>4.2424088748566997E-3</c:v>
                </c:pt>
                <c:pt idx="118">
                  <c:v>4.2452352319349027E-3</c:v>
                </c:pt>
                <c:pt idx="119">
                  <c:v>4.2485792903564565E-3</c:v>
                </c:pt>
                <c:pt idx="120">
                  <c:v>4.2501134185612029E-3</c:v>
                </c:pt>
                <c:pt idx="121">
                  <c:v>4.2516441637977416E-3</c:v>
                </c:pt>
                <c:pt idx="122">
                  <c:v>4.2531715297114865E-3</c:v>
                </c:pt>
                <c:pt idx="123">
                  <c:v>4.2559521060331323E-3</c:v>
                </c:pt>
                <c:pt idx="124">
                  <c:v>4.2592472729030039E-3</c:v>
                </c:pt>
                <c:pt idx="125">
                  <c:v>4.2607577967468729E-3</c:v>
                </c:pt>
                <c:pt idx="126">
                  <c:v>4.2622649630634441E-3</c:v>
                </c:pt>
                <c:pt idx="127">
                  <c:v>4.2637687754730567E-3</c:v>
                </c:pt>
                <c:pt idx="128">
                  <c:v>4.2665039165542791E-3</c:v>
                </c:pt>
                <c:pt idx="129">
                  <c:v>4.2697505583598316E-3</c:v>
                </c:pt>
                <c:pt idx="130">
                  <c:v>4.2712376556000298E-3</c:v>
                </c:pt>
                <c:pt idx="131">
                  <c:v>4.2727214208857899E-3</c:v>
                </c:pt>
                <c:pt idx="132">
                  <c:v>4.2742018579644703E-3</c:v>
                </c:pt>
                <c:pt idx="133">
                  <c:v>4.2768919139659712E-3</c:v>
                </c:pt>
                <c:pt idx="134">
                  <c:v>4.2800903990300766E-3</c:v>
                </c:pt>
                <c:pt idx="135">
                  <c:v>4.2815542511642707E-3</c:v>
                </c:pt>
                <c:pt idx="136">
                  <c:v>4.2830147975070985E-3</c:v>
                </c:pt>
                <c:pt idx="137">
                  <c:v>4.2844720417824838E-3</c:v>
                </c:pt>
                <c:pt idx="138">
                  <c:v>4.2871173750217376E-3</c:v>
                </c:pt>
                <c:pt idx="139">
                  <c:v>4.2902680726074182E-3</c:v>
                </c:pt>
                <c:pt idx="140">
                  <c:v>4.2917088623152314E-3</c:v>
                </c:pt>
                <c:pt idx="141">
                  <c:v>4.2931463722409025E-3</c:v>
                </c:pt>
                <c:pt idx="142">
                  <c:v>4.2945845426829261E-3</c:v>
                </c:pt>
                <c:pt idx="143">
                  <c:v>4.2971894554251263E-3</c:v>
                </c:pt>
                <c:pt idx="144">
                  <c:v>4.3003045637954717E-3</c:v>
                </c:pt>
                <c:pt idx="145">
                  <c:v>4.3017264223268788E-3</c:v>
                </c:pt>
                <c:pt idx="146">
                  <c:v>4.3031450295149829E-3</c:v>
                </c:pt>
                <c:pt idx="147">
                  <c:v>4.3045603890334459E-3</c:v>
                </c:pt>
                <c:pt idx="148">
                  <c:v>4.3071213241963483E-3</c:v>
                </c:pt>
                <c:pt idx="149">
                  <c:v>4.3101894237459887E-3</c:v>
                </c:pt>
                <c:pt idx="150">
                  <c:v>4.3115885998922191E-3</c:v>
                </c:pt>
                <c:pt idx="151">
                  <c:v>4.3129845503398385E-3</c:v>
                </c:pt>
                <c:pt idx="152">
                  <c:v>4.3143772787389671E-3</c:v>
                </c:pt>
                <c:pt idx="153">
                  <c:v>4.3152014488259342E-3</c:v>
                </c:pt>
                <c:pt idx="154">
                  <c:v>4.3199160447597012E-3</c:v>
                </c:pt>
                <c:pt idx="155">
                  <c:v>4.3212927175729273E-3</c:v>
                </c:pt>
                <c:pt idx="156">
                  <c:v>4.3226661901788225E-3</c:v>
                </c:pt>
                <c:pt idx="157">
                  <c:v>4.3240364662074674E-3</c:v>
                </c:pt>
                <c:pt idx="158">
                  <c:v>4.3265105122577731E-3</c:v>
                </c:pt>
                <c:pt idx="159">
                  <c:v>4.3294856770308612E-3</c:v>
                </c:pt>
                <c:pt idx="160">
                  <c:v>4.3308400245080959E-3</c:v>
                </c:pt>
                <c:pt idx="161">
                  <c:v>4.3321911971218909E-3</c:v>
                </c:pt>
                <c:pt idx="162">
                  <c:v>4.3335391984784567E-3</c:v>
                </c:pt>
                <c:pt idx="163">
                  <c:v>4.33597032888764E-3</c:v>
                </c:pt>
                <c:pt idx="164">
                  <c:v>4.3388995634024456E-3</c:v>
                </c:pt>
                <c:pt idx="165">
                  <c:v>4.3402317624950757E-3</c:v>
                </c:pt>
                <c:pt idx="166">
                  <c:v>4.341560811916825E-3</c:v>
                </c:pt>
                <c:pt idx="167">
                  <c:v>4.3428867152543044E-3</c:v>
                </c:pt>
                <c:pt idx="168">
                  <c:v>4.3452752799076899E-3</c:v>
                </c:pt>
                <c:pt idx="169">
                  <c:v>4.3481589393973728E-3</c:v>
                </c:pt>
                <c:pt idx="170">
                  <c:v>4.3494691660123574E-3</c:v>
                </c:pt>
                <c:pt idx="171">
                  <c:v>4.3507762680011948E-3</c:v>
                </c:pt>
                <c:pt idx="172">
                  <c:v>4.3520817030976546E-3</c:v>
                </c:pt>
                <c:pt idx="173">
                  <c:v>4.3544295055819643E-3</c:v>
                </c:pt>
                <c:pt idx="174">
                  <c:v>4.3572723127532804E-3</c:v>
                </c:pt>
                <c:pt idx="175">
                  <c:v>4.3585622002453315E-3</c:v>
                </c:pt>
                <c:pt idx="176">
                  <c:v>4.3598489888614853E-3</c:v>
                </c:pt>
                <c:pt idx="177">
                  <c:v>4.361132682144336E-3</c:v>
                </c:pt>
                <c:pt idx="178">
                  <c:v>4.3634386209349873E-3</c:v>
                </c:pt>
                <c:pt idx="179">
                  <c:v>4.3662365726633238E-3</c:v>
                </c:pt>
                <c:pt idx="180">
                  <c:v>4.3675048422954325E-3</c:v>
                </c:pt>
                <c:pt idx="181">
                  <c:v>4.3687700377794837E-3</c:v>
                </c:pt>
                <c:pt idx="182">
                  <c:v>4.3700321626361643E-3</c:v>
                </c:pt>
                <c:pt idx="183">
                  <c:v>4.3722965812971436E-3</c:v>
                </c:pt>
                <c:pt idx="184">
                  <c:v>4.3750500261006313E-3</c:v>
                </c:pt>
                <c:pt idx="185">
                  <c:v>4.3762968505258164E-3</c:v>
                </c:pt>
                <c:pt idx="186">
                  <c:v>4.3775406253842644E-3</c:v>
                </c:pt>
                <c:pt idx="187">
                  <c:v>4.3787813541765197E-3</c:v>
                </c:pt>
                <c:pt idx="188">
                  <c:v>4.3810045942639809E-3</c:v>
                </c:pt>
                <c:pt idx="189">
                  <c:v>4.3837138785634824E-3</c:v>
                </c:pt>
                <c:pt idx="190">
                  <c:v>4.3849394294110276E-3</c:v>
                </c:pt>
                <c:pt idx="191">
                  <c:v>4.3861619551276328E-3</c:v>
                </c:pt>
                <c:pt idx="192">
                  <c:v>4.387381459191611E-3</c:v>
                </c:pt>
                <c:pt idx="193">
                  <c:v>4.3895638602645757E-3</c:v>
                </c:pt>
                <c:pt idx="194">
                  <c:v>4.3922293284637658E-3</c:v>
                </c:pt>
                <c:pt idx="195">
                  <c:v>4.3934337768236631E-3</c:v>
                </c:pt>
                <c:pt idx="196">
                  <c:v>4.3946352251659025E-3</c:v>
                </c:pt>
                <c:pt idx="197">
                  <c:v>4.3958336773599347E-3</c:v>
                </c:pt>
                <c:pt idx="198">
                  <c:v>4.3979755961414679E-3</c:v>
                </c:pt>
                <c:pt idx="199">
                  <c:v>4.4005976019816252E-3</c:v>
                </c:pt>
                <c:pt idx="200">
                  <c:v>4.4017811314069934E-3</c:v>
                </c:pt>
                <c:pt idx="201">
                  <c:v>4.4029616878548802E-3</c:v>
                </c:pt>
                <c:pt idx="202">
                  <c:v>4.4041392751791907E-3</c:v>
                </c:pt>
                <c:pt idx="203">
                  <c:v>4.4062411061738475E-3</c:v>
                </c:pt>
                <c:pt idx="204">
                  <c:v>4.4088200102000291E-3</c:v>
                </c:pt>
                <c:pt idx="205">
                  <c:v>4.4099828096078051E-3</c:v>
                </c:pt>
                <c:pt idx="206">
                  <c:v>4.4111426629559643E-3</c:v>
                </c:pt>
                <c:pt idx="207">
                  <c:v>4.4123008675220812E-3</c:v>
                </c:pt>
                <c:pt idx="208">
                  <c:v>4.4143643001570369E-3</c:v>
                </c:pt>
                <c:pt idx="209">
                  <c:v>4.4169043469056354E-3</c:v>
                </c:pt>
                <c:pt idx="210">
                  <c:v>4.4180479011510154E-3</c:v>
                </c:pt>
                <c:pt idx="211">
                  <c:v>4.4191885367953626E-3</c:v>
                </c:pt>
                <c:pt idx="212">
                  <c:v>4.4203262576529428E-3</c:v>
                </c:pt>
                <c:pt idx="213">
                  <c:v>4.423236333852284E-3</c:v>
                </c:pt>
                <c:pt idx="214">
                  <c:v>4.425971273502337E-3</c:v>
                </c:pt>
                <c:pt idx="215">
                  <c:v>4.4270915856194949E-3</c:v>
                </c:pt>
                <c:pt idx="216">
                  <c:v>4.4282090095852352E-3</c:v>
                </c:pt>
                <c:pt idx="217">
                  <c:v>4.4288869411128213E-3</c:v>
                </c:pt>
                <c:pt idx="218">
                  <c:v>4.4326708316688723E-3</c:v>
                </c:pt>
                <c:pt idx="219">
                  <c:v>4.4337738769609095E-3</c:v>
                </c:pt>
                <c:pt idx="220">
                  <c:v>4.4348740568202344E-3</c:v>
                </c:pt>
                <c:pt idx="221">
                  <c:v>4.435971375025302E-3</c:v>
                </c:pt>
                <c:pt idx="222">
                  <c:v>4.4379181094251546E-3</c:v>
                </c:pt>
                <c:pt idx="223">
                  <c:v>4.4403321068190466E-3</c:v>
                </c:pt>
                <c:pt idx="224">
                  <c:v>4.4414151733646462E-3</c:v>
                </c:pt>
                <c:pt idx="225">
                  <c:v>4.4424954008816164E-3</c:v>
                </c:pt>
                <c:pt idx="226">
                  <c:v>4.4435727931334138E-3</c:v>
                </c:pt>
                <c:pt idx="227">
                  <c:v>4.4454814033971944E-3</c:v>
                </c:pt>
                <c:pt idx="228">
                  <c:v>4.447854084625588E-3</c:v>
                </c:pt>
                <c:pt idx="229">
                  <c:v>4.4489173568862906E-3</c:v>
                </c:pt>
                <c:pt idx="230">
                  <c:v>4.4499778163992606E-3</c:v>
                </c:pt>
                <c:pt idx="231">
                  <c:v>4.4510354669080234E-3</c:v>
                </c:pt>
                <c:pt idx="232">
                  <c:v>4.4529063396141167E-3</c:v>
                </c:pt>
                <c:pt idx="233">
                  <c:v>4.4552380537042869E-3</c:v>
                </c:pt>
                <c:pt idx="234">
                  <c:v>4.4562817152698948E-3</c:v>
                </c:pt>
                <c:pt idx="235">
                  <c:v>4.4573225902439428E-3</c:v>
                </c:pt>
                <c:pt idx="236">
                  <c:v>4.4583612949891712E-3</c:v>
                </c:pt>
                <c:pt idx="237">
                  <c:v>4.4601954528844705E-3</c:v>
                </c:pt>
                <c:pt idx="238">
                  <c:v>4.4624886061183106E-3</c:v>
                </c:pt>
                <c:pt idx="239">
                  <c:v>4.4635135740471437E-3</c:v>
                </c:pt>
                <c:pt idx="240">
                  <c:v>4.4645358048684483E-3</c:v>
                </c:pt>
                <c:pt idx="241">
                  <c:v>4.4655553019938539E-3</c:v>
                </c:pt>
                <c:pt idx="242">
                  <c:v>4.4673526577455073E-3</c:v>
                </c:pt>
                <c:pt idx="243">
                  <c:v>4.4696060216705804E-3</c:v>
                </c:pt>
                <c:pt idx="244">
                  <c:v>4.4706119013910289E-3</c:v>
                </c:pt>
                <c:pt idx="245">
                  <c:v>4.4716150678252237E-3</c:v>
                </c:pt>
                <c:pt idx="246">
                  <c:v>4.472615524364316E-3</c:v>
                </c:pt>
                <c:pt idx="247">
                  <c:v>4.474376445230758E-3</c:v>
                </c:pt>
                <c:pt idx="248">
                  <c:v>4.4765903192952091E-3</c:v>
                </c:pt>
                <c:pt idx="249">
                  <c:v>4.4775772771268353E-3</c:v>
                </c:pt>
                <c:pt idx="250">
                  <c:v>4.4785615453510202E-3</c:v>
                </c:pt>
                <c:pt idx="251">
                  <c:v>4.4795431273379994E-3</c:v>
                </c:pt>
                <c:pt idx="252">
                  <c:v>4.4812679787842799E-3</c:v>
                </c:pt>
                <c:pt idx="253">
                  <c:v>4.4834426602375459E-3</c:v>
                </c:pt>
                <c:pt idx="254">
                  <c:v>4.4844108615042129E-3</c:v>
                </c:pt>
                <c:pt idx="255">
                  <c:v>4.4853763966997895E-3</c:v>
                </c:pt>
                <c:pt idx="256">
                  <c:v>4.486339269173926E-3</c:v>
                </c:pt>
                <c:pt idx="257">
                  <c:v>4.4880284148695526E-3</c:v>
                </c:pt>
                <c:pt idx="258">
                  <c:v>4.4901641986893987E-3</c:v>
                </c:pt>
                <c:pt idx="259">
                  <c:v>4.4911138070865752E-3</c:v>
                </c:pt>
                <c:pt idx="260">
                  <c:v>4.492060771720297E-3</c:v>
                </c:pt>
                <c:pt idx="261">
                  <c:v>4.4930050953763904E-3</c:v>
                </c:pt>
                <c:pt idx="262">
                  <c:v>4.4946588719057216E-3</c:v>
                </c:pt>
                <c:pt idx="263">
                  <c:v>4.49675603583041E-3</c:v>
                </c:pt>
                <c:pt idx="264">
                  <c:v>4.4976871962749418E-3</c:v>
                </c:pt>
                <c:pt idx="265">
                  <c:v>4.4986157323893498E-3</c:v>
                </c:pt>
                <c:pt idx="266">
                  <c:v>4.499541646936357E-3</c:v>
                </c:pt>
                <c:pt idx="267">
                  <c:v>4.5011603366578957E-3</c:v>
                </c:pt>
                <c:pt idx="268">
                  <c:v>4.5032191446030736E-3</c:v>
                </c:pt>
                <c:pt idx="269">
                  <c:v>4.5041319926460363E-3</c:v>
                </c:pt>
                <c:pt idx="270">
                  <c:v>4.5050422356311326E-3</c:v>
                </c:pt>
                <c:pt idx="271">
                  <c:v>4.5059498762991803E-3</c:v>
                </c:pt>
                <c:pt idx="272">
                  <c:v>4.5075337569334692E-3</c:v>
                </c:pt>
                <c:pt idx="273">
                  <c:v>4.5095544704804565E-3</c:v>
                </c:pt>
                <c:pt idx="274">
                  <c:v>4.5104491405464882E-3</c:v>
                </c:pt>
                <c:pt idx="275">
                  <c:v>4.5113412246674733E-3</c:v>
                </c:pt>
                <c:pt idx="276">
                  <c:v>4.5122307255598135E-3</c:v>
                </c:pt>
                <c:pt idx="277">
                  <c:v>4.513780072655022E-3</c:v>
                </c:pt>
                <c:pt idx="278">
                  <c:v>4.5157629510793407E-3</c:v>
                </c:pt>
                <c:pt idx="279">
                  <c:v>4.5166395764769289E-3</c:v>
                </c:pt>
                <c:pt idx="280">
                  <c:v>4.5175136348828554E-3</c:v>
                </c:pt>
                <c:pt idx="281">
                  <c:v>4.5180598113857559E-3</c:v>
                </c:pt>
                <c:pt idx="282">
                  <c:v>4.5186050235435735E-3</c:v>
                </c:pt>
                <c:pt idx="283">
                  <c:v>4.5218455162345638E-3</c:v>
                </c:pt>
                <c:pt idx="284">
                  <c:v>4.5227042291655735E-3</c:v>
                </c:pt>
                <c:pt idx="285">
                  <c:v>4.5235603939020501E-3</c:v>
                </c:pt>
                <c:pt idx="286">
                  <c:v>4.524414013115173E-3</c:v>
                </c:pt>
                <c:pt idx="287">
                  <c:v>4.5258951111813023E-3</c:v>
                </c:pt>
                <c:pt idx="288">
                  <c:v>4.5278030880752402E-3</c:v>
                </c:pt>
                <c:pt idx="289">
                  <c:v>4.5286440196492589E-3</c:v>
                </c:pt>
                <c:pt idx="290">
                  <c:v>4.5294824216687403E-3</c:v>
                </c:pt>
                <c:pt idx="291">
                  <c:v>4.530318296783617E-3</c:v>
                </c:pt>
                <c:pt idx="292">
                  <c:v>4.5344598613434118E-3</c:v>
                </c:pt>
                <c:pt idx="293">
                  <c:v>4.5352806305169148E-3</c:v>
                </c:pt>
                <c:pt idx="294">
                  <c:v>4.5360988912513719E-3</c:v>
                </c:pt>
                <c:pt idx="295">
                  <c:v>4.5375128168931959E-3</c:v>
                </c:pt>
                <c:pt idx="296">
                  <c:v>4.5393469022634095E-3</c:v>
                </c:pt>
                <c:pt idx="297">
                  <c:v>4.540152660122419E-3</c:v>
                </c:pt>
                <c:pt idx="298">
                  <c:v>4.5409559252489436E-3</c:v>
                </c:pt>
                <c:pt idx="299">
                  <c:v>4.5417567002501011E-3</c:v>
                </c:pt>
                <c:pt idx="300">
                  <c:v>4.5431374381801779E-3</c:v>
                </c:pt>
                <c:pt idx="301">
                  <c:v>4.5457233143908118E-3</c:v>
                </c:pt>
                <c:pt idx="302">
                  <c:v>4.5465092032092721E-3</c:v>
                </c:pt>
                <c:pt idx="303">
                  <c:v>4.5472926200636199E-3</c:v>
                </c:pt>
                <c:pt idx="304">
                  <c:v>4.5486404332008264E-3</c:v>
                </c:pt>
                <c:pt idx="305">
                  <c:v>4.5504016194467091E-3</c:v>
                </c:pt>
                <c:pt idx="306">
                  <c:v>4.5511727151580474E-3</c:v>
                </c:pt>
                <c:pt idx="307">
                  <c:v>4.5519413543547212E-3</c:v>
                </c:pt>
                <c:pt idx="308">
                  <c:v>4.5527075396002712E-3</c:v>
                </c:pt>
                <c:pt idx="309">
                  <c:v>4.5540226888250105E-3</c:v>
                </c:pt>
                <c:pt idx="310">
                  <c:v>4.5557477922570228E-3</c:v>
                </c:pt>
                <c:pt idx="311">
                  <c:v>4.556501746107936E-3</c:v>
                </c:pt>
                <c:pt idx="312">
                  <c:v>4.5572532613304814E-3</c:v>
                </c:pt>
                <c:pt idx="313">
                  <c:v>4.5580023404671729E-3</c:v>
                </c:pt>
                <c:pt idx="314">
                  <c:v>4.559285084640141E-3</c:v>
                </c:pt>
                <c:pt idx="315">
                  <c:v>4.5609743469214809E-3</c:v>
                </c:pt>
                <c:pt idx="316">
                  <c:v>4.5617112836752929E-3</c:v>
                </c:pt>
                <c:pt idx="317">
                  <c:v>4.5624457995405198E-3</c:v>
                </c:pt>
                <c:pt idx="318">
                  <c:v>4.5631778970393073E-3</c:v>
                </c:pt>
                <c:pt idx="319">
                  <c:v>4.5644284930196725E-3</c:v>
                </c:pt>
                <c:pt idx="320">
                  <c:v>4.5660821553628935E-3</c:v>
                </c:pt>
                <c:pt idx="321">
                  <c:v>4.5668022010209499E-3</c:v>
                </c:pt>
                <c:pt idx="322">
                  <c:v>4.567519844851339E-3</c:v>
                </c:pt>
                <c:pt idx="323">
                  <c:v>4.5682350897225596E-3</c:v>
                </c:pt>
                <c:pt idx="324">
                  <c:v>4.5694538001482448E-3</c:v>
                </c:pt>
                <c:pt idx="325">
                  <c:v>4.5710721368967325E-3</c:v>
                </c:pt>
                <c:pt idx="326">
                  <c:v>4.571775429909491E-3</c:v>
                </c:pt>
                <c:pt idx="327">
                  <c:v>4.5724763411193305E-3</c:v>
                </c:pt>
                <c:pt idx="328">
                  <c:v>4.5731748733764642E-3</c:v>
                </c:pt>
                <c:pt idx="329">
                  <c:v>4.5743619691200957E-3</c:v>
                </c:pt>
                <c:pt idx="330">
                  <c:v>4.5759452697817877E-3</c:v>
                </c:pt>
                <c:pt idx="331">
                  <c:v>4.5766319499294895E-3</c:v>
                </c:pt>
                <c:pt idx="332">
                  <c:v>4.5773162681678392E-3</c:v>
                </c:pt>
                <c:pt idx="333">
                  <c:v>4.5779982273282151E-3</c:v>
                </c:pt>
                <c:pt idx="334">
                  <c:v>4.5791539774599887E-3</c:v>
                </c:pt>
                <c:pt idx="335">
                  <c:v>4.5807025297146227E-3</c:v>
                </c:pt>
                <c:pt idx="336">
                  <c:v>4.5813727358575895E-3</c:v>
                </c:pt>
                <c:pt idx="337">
                  <c:v>4.5820405998528201E-3</c:v>
                </c:pt>
                <c:pt idx="338">
                  <c:v>4.5827061245134072E-3</c:v>
                </c:pt>
                <c:pt idx="339">
                  <c:v>4.5838307962562013E-3</c:v>
                </c:pt>
                <c:pt idx="340">
                  <c:v>4.5853448859651631E-3</c:v>
                </c:pt>
                <c:pt idx="341">
                  <c:v>4.5859987560469681E-3</c:v>
                </c:pt>
                <c:pt idx="342">
                  <c:v>4.586650303613115E-3</c:v>
                </c:pt>
                <c:pt idx="343">
                  <c:v>4.5872995314575312E-3</c:v>
                </c:pt>
                <c:pt idx="344">
                  <c:v>4.5877220074715501E-3</c:v>
                </c:pt>
                <c:pt idx="345">
                  <c:v>4.589873301409763E-3</c:v>
                </c:pt>
                <c:pt idx="346">
                  <c:v>4.5905109724645714E-3</c:v>
                </c:pt>
                <c:pt idx="347">
                  <c:v>4.5911463405062577E-3</c:v>
                </c:pt>
                <c:pt idx="348">
                  <c:v>4.5917794083104643E-3</c:v>
                </c:pt>
                <c:pt idx="349">
                  <c:v>4.5928427175982341E-3</c:v>
                </c:pt>
                <c:pt idx="350">
                  <c:v>4.5942887325717196E-3</c:v>
                </c:pt>
                <c:pt idx="351">
                  <c:v>4.5949103407294349E-3</c:v>
                </c:pt>
                <c:pt idx="352">
                  <c:v>4.5955296652472411E-3</c:v>
                </c:pt>
                <c:pt idx="353">
                  <c:v>4.5961467088831542E-3</c:v>
                </c:pt>
                <c:pt idx="354">
                  <c:v>4.5971797304613007E-3</c:v>
                </c:pt>
                <c:pt idx="355">
                  <c:v>4.5985921296553345E-3</c:v>
                </c:pt>
                <c:pt idx="356">
                  <c:v>4.5991978101453156E-3</c:v>
                </c:pt>
                <c:pt idx="357">
                  <c:v>4.5998012262421306E-3</c:v>
                </c:pt>
                <c:pt idx="358">
                  <c:v>4.6004023806836452E-3</c:v>
                </c:pt>
                <c:pt idx="359">
                  <c:v>4.6014053744886877E-3</c:v>
                </c:pt>
                <c:pt idx="360">
                  <c:v>4.6027844365853238E-3</c:v>
                </c:pt>
                <c:pt idx="361">
                  <c:v>4.6033743237438411E-3</c:v>
                </c:pt>
                <c:pt idx="362">
                  <c:v>4.6039619656268313E-3</c:v>
                </c:pt>
                <c:pt idx="363">
                  <c:v>4.6045473649543095E-3</c:v>
                </c:pt>
                <c:pt idx="364">
                  <c:v>4.6055205891305474E-3</c:v>
                </c:pt>
                <c:pt idx="365">
                  <c:v>4.6068665910386948E-3</c:v>
                </c:pt>
                <c:pt idx="366">
                  <c:v>4.607440818312207E-3</c:v>
                </c:pt>
                <c:pt idx="367">
                  <c:v>4.6080128193008085E-3</c:v>
                </c:pt>
                <c:pt idx="368">
                  <c:v>4.6085825967080909E-3</c:v>
                </c:pt>
                <c:pt idx="369">
                  <c:v>4.6095263076156327E-3</c:v>
                </c:pt>
                <c:pt idx="370">
                  <c:v>4.6108395244840467E-3</c:v>
                </c:pt>
                <c:pt idx="371">
                  <c:v>4.6113982244338032E-3</c:v>
                </c:pt>
                <c:pt idx="372">
                  <c:v>4.6119547169650929E-3</c:v>
                </c:pt>
                <c:pt idx="373">
                  <c:v>4.6125090047620136E-3</c:v>
                </c:pt>
                <c:pt idx="374">
                  <c:v>4.6134234569923556E-3</c:v>
                </c:pt>
                <c:pt idx="375">
                  <c:v>4.6147041622160703E-3</c:v>
                </c:pt>
                <c:pt idx="376">
                  <c:v>4.6152474665258859E-3</c:v>
                </c:pt>
                <c:pt idx="377">
                  <c:v>4.6157885821569832E-3</c:v>
                </c:pt>
                <c:pt idx="378">
                  <c:v>4.6163275117764892E-3</c:v>
                </c:pt>
                <c:pt idx="379">
                  <c:v>4.6172129581609116E-3</c:v>
                </c:pt>
                <c:pt idx="380">
                  <c:v>4.6184614233901475E-3</c:v>
                </c:pt>
                <c:pt idx="381">
                  <c:v>4.6189894628688097E-3</c:v>
                </c:pt>
                <c:pt idx="382">
                  <c:v>4.6195153322849862E-3</c:v>
                </c:pt>
                <c:pt idx="383">
                  <c:v>4.6200390342875175E-3</c:v>
                </c:pt>
                <c:pt idx="384">
                  <c:v>4.6208957259080193E-3</c:v>
                </c:pt>
                <c:pt idx="385">
                  <c:v>4.6221122210616623E-3</c:v>
                </c:pt>
                <c:pt idx="386">
                  <c:v>4.6226251256222392E-3</c:v>
                </c:pt>
                <c:pt idx="387">
                  <c:v>4.6231358784504344E-3</c:v>
                </c:pt>
                <c:pt idx="388">
                  <c:v>4.6236444820171498E-3</c:v>
                </c:pt>
                <c:pt idx="389">
                  <c:v>4.6244726672221709E-3</c:v>
                </c:pt>
                <c:pt idx="390">
                  <c:v>4.6256574529760551E-3</c:v>
                </c:pt>
                <c:pt idx="391">
                  <c:v>4.6261553471946219E-3</c:v>
                </c:pt>
                <c:pt idx="392">
                  <c:v>4.6266511069173203E-3</c:v>
                </c:pt>
                <c:pt idx="393">
                  <c:v>4.6271447345963262E-3</c:v>
                </c:pt>
                <c:pt idx="394">
                  <c:v>4.6279446540716937E-3</c:v>
                </c:pt>
                <c:pt idx="395">
                  <c:v>4.6290979738341839E-3</c:v>
                </c:pt>
                <c:pt idx="396">
                  <c:v>4.6295809779889939E-3</c:v>
                </c:pt>
                <c:pt idx="397">
                  <c:v>4.6300618647590695E-3</c:v>
                </c:pt>
                <c:pt idx="398">
                  <c:v>4.6305406365792865E-3</c:v>
                </c:pt>
                <c:pt idx="399">
                  <c:v>4.6313125282718155E-3</c:v>
                </c:pt>
                <c:pt idx="400">
                  <c:v>4.6324346229540342E-3</c:v>
                </c:pt>
                <c:pt idx="401">
                  <c:v>4.6329028564478757E-3</c:v>
                </c:pt>
                <c:pt idx="402">
                  <c:v>4.6333689895438328E-3</c:v>
                </c:pt>
                <c:pt idx="403">
                  <c:v>4.6338330246581665E-3</c:v>
                </c:pt>
                <c:pt idx="404">
                  <c:v>4.6345771247875475E-3</c:v>
                </c:pt>
                <c:pt idx="405">
                  <c:v>4.6356682335434093E-3</c:v>
                </c:pt>
                <c:pt idx="406">
                  <c:v>4.6361218149101767E-3</c:v>
                </c:pt>
                <c:pt idx="407">
                  <c:v>4.6365733127420655E-3</c:v>
                </c:pt>
                <c:pt idx="408">
                  <c:v>4.6370227294374854E-3</c:v>
                </c:pt>
                <c:pt idx="409">
                  <c:v>4.637334612793015E-3</c:v>
                </c:pt>
                <c:pt idx="410">
                  <c:v>4.6387996327474559E-3</c:v>
                </c:pt>
                <c:pt idx="411">
                  <c:v>4.6392386796576266E-3</c:v>
                </c:pt>
                <c:pt idx="412">
                  <c:v>4.6396756597732796E-3</c:v>
                </c:pt>
                <c:pt idx="413">
                  <c:v>4.640110575475637E-3</c:v>
                </c:pt>
                <c:pt idx="414">
                  <c:v>4.6407997942828705E-3</c:v>
                </c:pt>
                <c:pt idx="415">
                  <c:v>4.6418296416913694E-3</c:v>
                </c:pt>
                <c:pt idx="416">
                  <c:v>4.6422542709616361E-3</c:v>
                </c:pt>
                <c:pt idx="417">
                  <c:v>4.6426768500547784E-3</c:v>
                </c:pt>
                <c:pt idx="418">
                  <c:v>4.6430973813350431E-3</c:v>
                </c:pt>
                <c:pt idx="419">
                  <c:v>4.6437595069910298E-3</c:v>
                </c:pt>
                <c:pt idx="420">
                  <c:v>4.6447590755315316E-3</c:v>
                </c:pt>
                <c:pt idx="421">
                  <c:v>4.6451694031261186E-3</c:v>
                </c:pt>
                <c:pt idx="422">
                  <c:v>4.6455776970424937E-3</c:v>
                </c:pt>
                <c:pt idx="423">
                  <c:v>4.6459839596263968E-3</c:v>
                </c:pt>
                <c:pt idx="424">
                  <c:v>4.6466192215622246E-3</c:v>
                </c:pt>
                <c:pt idx="425">
                  <c:v>4.6475887434964617E-3</c:v>
                </c:pt>
                <c:pt idx="426">
                  <c:v>4.6479848845402648E-3</c:v>
                </c:pt>
                <c:pt idx="427">
                  <c:v>4.6483790082820168E-3</c:v>
                </c:pt>
                <c:pt idx="428">
                  <c:v>4.6487711170528946E-3</c:v>
                </c:pt>
                <c:pt idx="429">
                  <c:v>4.6493797430354339E-3</c:v>
                </c:pt>
                <c:pt idx="430">
                  <c:v>4.6503194489363117E-3</c:v>
                </c:pt>
                <c:pt idx="431">
                  <c:v>4.6507015177148989E-3</c:v>
                </c:pt>
                <c:pt idx="432">
                  <c:v>4.6510815854503198E-3</c:v>
                </c:pt>
                <c:pt idx="433">
                  <c:v>4.6514596544575439E-3</c:v>
                </c:pt>
                <c:pt idx="434">
                  <c:v>4.6520418706002542E-3</c:v>
                </c:pt>
                <c:pt idx="435">
                  <c:v>4.6529519893638242E-3</c:v>
                </c:pt>
                <c:pt idx="436">
                  <c:v>4.6533200993344936E-3</c:v>
                </c:pt>
                <c:pt idx="437">
                  <c:v>4.6536862244021824E-3</c:v>
                </c:pt>
                <c:pt idx="438">
                  <c:v>4.6540503668648855E-3</c:v>
                </c:pt>
                <c:pt idx="439">
                  <c:v>4.6546063976429693E-3</c:v>
                </c:pt>
                <c:pt idx="440">
                  <c:v>4.6554871565014123E-3</c:v>
                </c:pt>
                <c:pt idx="441">
                  <c:v>4.6558414202961503E-3</c:v>
                </c:pt>
                <c:pt idx="442">
                  <c:v>4.6561937152123489E-3</c:v>
                </c:pt>
                <c:pt idx="443">
                  <c:v>4.6565440435305944E-3</c:v>
                </c:pt>
                <c:pt idx="444">
                  <c:v>4.6570741117890196E-3</c:v>
                </c:pt>
                <c:pt idx="445">
                  <c:v>4.6579257363235397E-3</c:v>
                </c:pt>
                <c:pt idx="446">
                  <c:v>4.6582662657585466E-3</c:v>
                </c:pt>
                <c:pt idx="447">
                  <c:v>4.6586048422227267E-3</c:v>
                </c:pt>
                <c:pt idx="448">
                  <c:v>4.6589414679790372E-3</c:v>
                </c:pt>
                <c:pt idx="449">
                  <c:v>4.6594457949487465E-3</c:v>
                </c:pt>
                <c:pt idx="450">
                  <c:v>4.6602685091024923E-3</c:v>
                </c:pt>
                <c:pt idx="451">
                  <c:v>4.6605954151087564E-3</c:v>
                </c:pt>
                <c:pt idx="452">
                  <c:v>4.6609203835001316E-3</c:v>
                </c:pt>
                <c:pt idx="453">
                  <c:v>4.6612434160859077E-3</c:v>
                </c:pt>
                <c:pt idx="454">
                  <c:v>4.6617222187017894E-3</c:v>
                </c:pt>
                <c:pt idx="455">
                  <c:v>4.6625162244861729E-3</c:v>
                </c:pt>
                <c:pt idx="456">
                  <c:v>4.662829605107572E-3</c:v>
                </c:pt>
                <c:pt idx="457">
                  <c:v>4.6631410607318215E-3</c:v>
                </c:pt>
                <c:pt idx="458">
                  <c:v>4.6634505931520097E-3</c:v>
                </c:pt>
                <c:pt idx="459">
                  <c:v>4.6639040707292315E-3</c:v>
                </c:pt>
                <c:pt idx="460">
                  <c:v>4.6646695265616699E-3</c:v>
                </c:pt>
                <c:pt idx="461">
                  <c:v>4.6649694697689275E-3</c:v>
                </c:pt>
                <c:pt idx="462">
                  <c:v>4.6652675004783001E-3</c:v>
                </c:pt>
                <c:pt idx="463">
                  <c:v>4.6655636204657892E-3</c:v>
                </c:pt>
                <c:pt idx="464">
                  <c:v>4.6659919680104552E-3</c:v>
                </c:pt>
                <c:pt idx="465">
                  <c:v>4.6667290286370707E-3</c:v>
                </c:pt>
                <c:pt idx="466">
                  <c:v>4.6670156215731931E-3</c:v>
                </c:pt>
                <c:pt idx="467">
                  <c:v>4.6673003143937438E-3</c:v>
                </c:pt>
                <c:pt idx="468">
                  <c:v>4.6675831088577547E-3</c:v>
                </c:pt>
                <c:pt idx="469">
                  <c:v>4.6679865197706127E-3</c:v>
                </c:pt>
                <c:pt idx="470">
                  <c:v>4.6692401083865747E-3</c:v>
                </c:pt>
                <c:pt idx="471">
                  <c:v>4.6695096634204302E-3</c:v>
                </c:pt>
                <c:pt idx="472">
                  <c:v>4.6698883295163748E-3</c:v>
                </c:pt>
                <c:pt idx="473">
                  <c:v>4.6707876897138824E-3</c:v>
                </c:pt>
                <c:pt idx="474">
                  <c:v>4.6710459622818171E-3</c:v>
                </c:pt>
                <c:pt idx="475">
                  <c:v>4.6713023608949524E-3</c:v>
                </c:pt>
                <c:pt idx="476">
                  <c:v>4.6716564692722918E-3</c:v>
                </c:pt>
                <c:pt idx="477">
                  <c:v>4.672309250250078E-3</c:v>
                </c:pt>
                <c:pt idx="478">
                  <c:v>4.6725563049075771E-3</c:v>
                </c:pt>
                <c:pt idx="479">
                  <c:v>4.6728014959214808E-3</c:v>
                </c:pt>
                <c:pt idx="480">
                  <c:v>4.6730448250028572E-3</c:v>
                </c:pt>
                <c:pt idx="481">
                  <c:v>4.6733745677203257E-3</c:v>
                </c:pt>
                <c:pt idx="482">
                  <c:v>4.6739995561318618E-3</c:v>
                </c:pt>
                <c:pt idx="483">
                  <c:v>4.6742336011281766E-3</c:v>
                </c:pt>
                <c:pt idx="484">
                  <c:v>4.6744657944076838E-3</c:v>
                </c:pt>
                <c:pt idx="485">
                  <c:v>4.674696137665248E-3</c:v>
                </c:pt>
                <c:pt idx="486">
                  <c:v>4.6750017018804876E-3</c:v>
                </c:pt>
                <c:pt idx="487">
                  <c:v>4.6755990442891261E-3</c:v>
                </c:pt>
                <c:pt idx="488">
                  <c:v>4.6758201627782343E-3</c:v>
                </c:pt>
                <c:pt idx="489">
                  <c:v>4.6760394413656314E-3</c:v>
                </c:pt>
                <c:pt idx="490">
                  <c:v>4.6762568817326038E-3</c:v>
                </c:pt>
                <c:pt idx="491">
                  <c:v>4.6765384530842707E-3</c:v>
                </c:pt>
                <c:pt idx="492">
                  <c:v>4.6771082944851786E-3</c:v>
                </c:pt>
                <c:pt idx="493">
                  <c:v>4.6773165688514797E-3</c:v>
                </c:pt>
                <c:pt idx="494">
                  <c:v>4.6775230150244039E-3</c:v>
                </c:pt>
                <c:pt idx="495">
                  <c:v>4.6777276346668386E-3</c:v>
                </c:pt>
                <c:pt idx="496">
                  <c:v>4.6779853972913369E-3</c:v>
                </c:pt>
                <c:pt idx="497">
                  <c:v>4.6785278811338491E-3</c:v>
                </c:pt>
                <c:pt idx="498">
                  <c:v>4.678723393004432E-3</c:v>
                </c:pt>
                <c:pt idx="499">
                  <c:v>4.6789170882810174E-3</c:v>
                </c:pt>
                <c:pt idx="500">
                  <c:v>4.6791089686114909E-3</c:v>
                </c:pt>
                <c:pt idx="501">
                  <c:v>4.6793431051600845E-3</c:v>
                </c:pt>
                <c:pt idx="502">
                  <c:v>4.6798583733692481E-3</c:v>
                </c:pt>
                <c:pt idx="503">
                  <c:v>4.6800412036213362E-3</c:v>
                </c:pt>
                <c:pt idx="504">
                  <c:v>4.6802222287728075E-3</c:v>
                </c:pt>
                <c:pt idx="505">
                  <c:v>4.6804014504566571E-3</c:v>
                </c:pt>
                <c:pt idx="506">
                  <c:v>4.6806121421102687E-3</c:v>
                </c:pt>
                <c:pt idx="507">
                  <c:v>4.6811003351088353E-3</c:v>
                </c:pt>
                <c:pt idx="508">
                  <c:v>4.6812705638798599E-3</c:v>
                </c:pt>
                <c:pt idx="509">
                  <c:v>4.6814389989392937E-3</c:v>
                </c:pt>
                <c:pt idx="510">
                  <c:v>4.6816056419043649E-3</c:v>
                </c:pt>
                <c:pt idx="511">
                  <c:v>4.6817930683908469E-3</c:v>
                </c:pt>
                <c:pt idx="512">
                  <c:v>4.6822543251206581E-3</c:v>
                </c:pt>
                <c:pt idx="513">
                  <c:v>4.6824120319199488E-3</c:v>
                </c:pt>
                <c:pt idx="514">
                  <c:v>4.6825679569008211E-3</c:v>
                </c:pt>
                <c:pt idx="515">
                  <c:v>4.6827221022743282E-3</c:v>
                </c:pt>
                <c:pt idx="516">
                  <c:v>4.6828864466932942E-3</c:v>
                </c:pt>
                <c:pt idx="517">
                  <c:v>4.6833209318736056E-3</c:v>
                </c:pt>
                <c:pt idx="518">
                  <c:v>4.6843008780112112E-3</c:v>
                </c:pt>
                <c:pt idx="519">
                  <c:v>4.6851949161471175E-3</c:v>
                </c:pt>
                <c:pt idx="520">
                  <c:v>4.6860037941234434E-3</c:v>
                </c:pt>
                <c:pt idx="521">
                  <c:v>4.6868249013713916E-3</c:v>
                </c:pt>
                <c:pt idx="522">
                  <c:v>4.6874537894865641E-3</c:v>
                </c:pt>
                <c:pt idx="523">
                  <c:v>4.6879998370053279E-3</c:v>
                </c:pt>
                <c:pt idx="524">
                  <c:v>4.6884637722585006E-3</c:v>
                </c:pt>
                <c:pt idx="525">
                  <c:v>4.6888943664765356E-3</c:v>
                </c:pt>
                <c:pt idx="526">
                  <c:v>4.6891847778461181E-3</c:v>
                </c:pt>
                <c:pt idx="527">
                  <c:v>4.6893953358547354E-3</c:v>
                </c:pt>
                <c:pt idx="528">
                  <c:v>4.6895267497408652E-3</c:v>
                </c:pt>
                <c:pt idx="529">
                  <c:v>4.6895797241970297E-3</c:v>
                </c:pt>
                <c:pt idx="530">
                  <c:v>4.6895549593909333E-3</c:v>
                </c:pt>
                <c:pt idx="531">
                  <c:v>4.689453150992947E-3</c:v>
                </c:pt>
                <c:pt idx="532">
                  <c:v>4.6892749901964754E-3</c:v>
                </c:pt>
                <c:pt idx="533">
                  <c:v>4.6890211637439063E-3</c:v>
                </c:pt>
                <c:pt idx="534">
                  <c:v>4.6886923539481862E-3</c:v>
                </c:pt>
                <c:pt idx="535">
                  <c:v>4.6882892387166896E-3</c:v>
                </c:pt>
                <c:pt idx="536">
                  <c:v>4.6878124915754179E-3</c:v>
                </c:pt>
                <c:pt idx="537">
                  <c:v>4.6872627816911209E-3</c:v>
                </c:pt>
                <c:pt idx="538">
                  <c:v>4.6866407738948377E-3</c:v>
                </c:pt>
                <c:pt idx="539">
                  <c:v>4.6859471287055508E-3</c:v>
                </c:pt>
                <c:pt idx="540">
                  <c:v>4.685182502350004E-3</c:v>
                </c:pt>
                <c:pt idx="541">
                  <c:v>4.6843475467894229E-3</c:v>
                </c:pt>
                <c:pt idx="542">
                  <c:v>4.6834429097415212E-3</c:v>
                </c:pt>
                <c:pt idx="543">
                  <c:v>4.6824692347002149E-3</c:v>
                </c:pt>
                <c:pt idx="544">
                  <c:v>4.6814271609610259E-3</c:v>
                </c:pt>
                <c:pt idx="545">
                  <c:v>4.6803173236416636E-3</c:v>
                </c:pt>
                <c:pt idx="546">
                  <c:v>4.6791403537066716E-3</c:v>
                </c:pt>
                <c:pt idx="547">
                  <c:v>4.6778968779860337E-3</c:v>
                </c:pt>
                <c:pt idx="548">
                  <c:v>4.676587519201459E-3</c:v>
                </c:pt>
                <c:pt idx="549">
                  <c:v>4.6752128959872997E-3</c:v>
                </c:pt>
                <c:pt idx="550">
                  <c:v>4.6737736229077323E-3</c:v>
                </c:pt>
                <c:pt idx="551">
                  <c:v>4.6722703104858983E-3</c:v>
                </c:pt>
                <c:pt idx="552">
                  <c:v>4.6707035652208666E-3</c:v>
                </c:pt>
                <c:pt idx="553">
                  <c:v>4.6690739896123861E-3</c:v>
                </c:pt>
                <c:pt idx="554">
                  <c:v>4.6673821821789519E-3</c:v>
                </c:pt>
                <c:pt idx="555">
                  <c:v>4.6656287374815687E-3</c:v>
                </c:pt>
                <c:pt idx="556">
                  <c:v>4.6638142461459739E-3</c:v>
                </c:pt>
                <c:pt idx="557">
                  <c:v>4.6619392948809343E-3</c:v>
                </c:pt>
                <c:pt idx="558">
                  <c:v>4.6600044665034189E-3</c:v>
                </c:pt>
                <c:pt idx="559">
                  <c:v>4.6577206576488405E-3</c:v>
                </c:pt>
                <c:pt idx="560">
                  <c:v>4.6556594657352528E-3</c:v>
                </c:pt>
                <c:pt idx="561">
                  <c:v>4.6535402033008894E-3</c:v>
                </c:pt>
                <c:pt idx="562">
                  <c:v>4.6513634372545715E-3</c:v>
                </c:pt>
                <c:pt idx="563">
                  <c:v>4.6491297307191086E-3</c:v>
                </c:pt>
                <c:pt idx="564">
                  <c:v>4.646839643049145E-3</c:v>
                </c:pt>
                <c:pt idx="565">
                  <c:v>4.6444937298591926E-3</c:v>
                </c:pt>
                <c:pt idx="566">
                  <c:v>4.6420925430344763E-3</c:v>
                </c:pt>
                <c:pt idx="567">
                  <c:v>4.6396366307593969E-3</c:v>
                </c:pt>
                <c:pt idx="568">
                  <c:v>4.6371265375734902E-3</c:v>
                </c:pt>
                <c:pt idx="569">
                  <c:v>4.6339352131031051E-3</c:v>
                </c:pt>
                <c:pt idx="570">
                  <c:v>4.631309458035816E-3</c:v>
                </c:pt>
                <c:pt idx="571">
                  <c:v>4.6286312721215807E-3</c:v>
                </c:pt>
                <c:pt idx="572">
                  <c:v>4.6259011945134687E-3</c:v>
                </c:pt>
                <c:pt idx="573">
                  <c:v>4.6231197607585206E-3</c:v>
                </c:pt>
                <c:pt idx="574">
                  <c:v>4.6200633398008339E-3</c:v>
                </c:pt>
                <c:pt idx="575">
                  <c:v>4.6174049490870254E-3</c:v>
                </c:pt>
                <c:pt idx="576">
                  <c:v>4.6144726244083008E-3</c:v>
                </c:pt>
                <c:pt idx="577">
                  <c:v>4.6114910500965082E-3</c:v>
                </c:pt>
                <c:pt idx="578">
                  <c:v>4.6084607439532115E-3</c:v>
                </c:pt>
                <c:pt idx="579">
                  <c:v>4.6053822202870047E-3</c:v>
                </c:pt>
                <c:pt idx="580">
                  <c:v>4.602255989929375E-3</c:v>
                </c:pt>
                <c:pt idx="581">
                  <c:v>4.5998099165056533E-3</c:v>
                </c:pt>
                <c:pt idx="582">
                  <c:v>4.5958624352067691E-3</c:v>
                </c:pt>
                <c:pt idx="583">
                  <c:v>4.5925961152942906E-3</c:v>
                </c:pt>
                <c:pt idx="584">
                  <c:v>4.5892840976314471E-3</c:v>
                </c:pt>
                <c:pt idx="585">
                  <c:v>4.5859268759480759E-3</c:v>
                </c:pt>
                <c:pt idx="586">
                  <c:v>4.5825249406045397E-3</c:v>
                </c:pt>
                <c:pt idx="587">
                  <c:v>4.5790787786144198E-3</c:v>
                </c:pt>
                <c:pt idx="588">
                  <c:v>4.575588873659722E-3</c:v>
                </c:pt>
                <c:pt idx="589">
                  <c:v>4.5720557061068468E-3</c:v>
                </c:pt>
                <c:pt idx="590">
                  <c:v>4.5684797530298263E-3</c:v>
                </c:pt>
                <c:pt idx="591">
                  <c:v>4.5648614882222742E-3</c:v>
                </c:pt>
                <c:pt idx="592">
                  <c:v>4.5612013822188876E-3</c:v>
                </c:pt>
                <c:pt idx="593">
                  <c:v>4.5574999023102209E-3</c:v>
                </c:pt>
                <c:pt idx="594">
                  <c:v>4.5537575125613652E-3</c:v>
                </c:pt>
                <c:pt idx="595">
                  <c:v>4.5499746738296492E-3</c:v>
                </c:pt>
                <c:pt idx="596">
                  <c:v>4.5461518437806114E-3</c:v>
                </c:pt>
                <c:pt idx="597">
                  <c:v>4.5422894769076502E-3</c:v>
                </c:pt>
                <c:pt idx="598">
                  <c:v>4.5383880245461481E-3</c:v>
                </c:pt>
                <c:pt idx="599">
                  <c:v>4.5344479348923663E-3</c:v>
                </c:pt>
                <c:pt idx="600">
                  <c:v>4.5304696530206103E-3</c:v>
                </c:pt>
                <c:pt idx="601">
                  <c:v>4.5264536208975588E-3</c:v>
                </c:pt>
                <c:pt idx="602">
                  <c:v>4.5224002774048614E-3</c:v>
                </c:pt>
                <c:pt idx="603">
                  <c:v>4.5191811005073912E-3</c:v>
                </c:pt>
                <c:pt idx="604">
                  <c:v>4.5141833964884226E-3</c:v>
                </c:pt>
                <c:pt idx="605">
                  <c:v>4.5100207215316252E-3</c:v>
                </c:pt>
                <c:pt idx="606">
                  <c:v>4.5058224601744815E-3</c:v>
                </c:pt>
                <c:pt idx="607">
                  <c:v>4.5015890361057888E-3</c:v>
                </c:pt>
                <c:pt idx="608">
                  <c:v>4.4973208700246781E-3</c:v>
                </c:pt>
                <c:pt idx="609">
                  <c:v>4.4930183796593921E-3</c:v>
                </c:pt>
                <c:pt idx="610">
                  <c:v>4.4886819797832541E-3</c:v>
                </c:pt>
                <c:pt idx="611">
                  <c:v>4.4839894016640257E-3</c:v>
                </c:pt>
                <c:pt idx="612">
                  <c:v>4.4795832850977099E-3</c:v>
                </c:pt>
                <c:pt idx="613">
                  <c:v>4.4751445149591217E-3</c:v>
                </c:pt>
                <c:pt idx="614">
                  <c:v>4.4706734941604084E-3</c:v>
                </c:pt>
                <c:pt idx="615">
                  <c:v>4.4661706227375406E-3</c:v>
                </c:pt>
                <c:pt idx="616">
                  <c:v>4.4625712367921521E-3</c:v>
                </c:pt>
                <c:pt idx="617">
                  <c:v>4.4570709139023735E-3</c:v>
                </c:pt>
                <c:pt idx="618">
                  <c:v>4.45247486234233E-3</c:v>
                </c:pt>
                <c:pt idx="619">
                  <c:v>4.4478485318937893E-3</c:v>
                </c:pt>
                <c:pt idx="620">
                  <c:v>4.4441438918101442E-3</c:v>
                </c:pt>
                <c:pt idx="621">
                  <c:v>4.4385065415804724E-3</c:v>
                </c:pt>
                <c:pt idx="622">
                  <c:v>4.4337915416941447E-3</c:v>
                </c:pt>
                <c:pt idx="623">
                  <c:v>4.4290476106948352E-3</c:v>
                </c:pt>
                <c:pt idx="624">
                  <c:v>4.4242750488437217E-3</c:v>
                </c:pt>
                <c:pt idx="625">
                  <c:v>4.4191503756901606E-3</c:v>
                </c:pt>
                <c:pt idx="626">
                  <c:v>4.4125245299421719E-3</c:v>
                </c:pt>
                <c:pt idx="627">
                  <c:v>4.4076545300937419E-3</c:v>
                </c:pt>
                <c:pt idx="628">
                  <c:v>4.4027572055592365E-3</c:v>
                </c:pt>
                <c:pt idx="629">
                  <c:v>4.3978328438966877E-3</c:v>
                </c:pt>
                <c:pt idx="630">
                  <c:v>4.392881730388906E-3</c:v>
                </c:pt>
                <c:pt idx="631">
                  <c:v>4.3879041480590318E-3</c:v>
                </c:pt>
                <c:pt idx="632">
                  <c:v>4.3829003776924324E-3</c:v>
                </c:pt>
                <c:pt idx="633">
                  <c:v>4.3778706978555371E-3</c:v>
                </c:pt>
                <c:pt idx="634">
                  <c:v>4.3728153849094181E-3</c:v>
                </c:pt>
                <c:pt idx="635">
                  <c:v>4.3677347130358481E-3</c:v>
                </c:pt>
                <c:pt idx="636">
                  <c:v>4.36262895424869E-3</c:v>
                </c:pt>
                <c:pt idx="637">
                  <c:v>4.3574983784162372E-3</c:v>
                </c:pt>
                <c:pt idx="638">
                  <c:v>4.3523432532765385E-3</c:v>
                </c:pt>
                <c:pt idx="639">
                  <c:v>4.3471638444571165E-3</c:v>
                </c:pt>
                <c:pt idx="640">
                  <c:v>4.3419604154920407E-3</c:v>
                </c:pt>
                <c:pt idx="641">
                  <c:v>4.336733227837045E-3</c:v>
                </c:pt>
                <c:pt idx="642">
                  <c:v>4.3314825408927414E-3</c:v>
                </c:pt>
                <c:pt idx="643">
                  <c:v>4.3262086120131561E-3</c:v>
                </c:pt>
                <c:pt idx="644">
                  <c:v>4.3209116965309225E-3</c:v>
                </c:pt>
                <c:pt idx="645">
                  <c:v>4.3155920477693198E-3</c:v>
                </c:pt>
                <c:pt idx="646">
                  <c:v>4.3102499170593611E-3</c:v>
                </c:pt>
                <c:pt idx="647">
                  <c:v>4.3048855537599325E-3</c:v>
                </c:pt>
                <c:pt idx="648">
                  <c:v>4.299499205268318E-3</c:v>
                </c:pt>
                <c:pt idx="649">
                  <c:v>4.2940911170427434E-3</c:v>
                </c:pt>
                <c:pt idx="650">
                  <c:v>4.2886615326129026E-3</c:v>
                </c:pt>
                <c:pt idx="651">
                  <c:v>4.2832106936007471E-3</c:v>
                </c:pt>
                <c:pt idx="652">
                  <c:v>4.2777388397321056E-3</c:v>
                </c:pt>
                <c:pt idx="653">
                  <c:v>4.2722462088561723E-3</c:v>
                </c:pt>
                <c:pt idx="654">
                  <c:v>4.2667330369575481E-3</c:v>
                </c:pt>
                <c:pt idx="655">
                  <c:v>4.2611995581755165E-3</c:v>
                </c:pt>
                <c:pt idx="656">
                  <c:v>4.255646004815648E-3</c:v>
                </c:pt>
                <c:pt idx="657">
                  <c:v>4.2500726073675457E-3</c:v>
                </c:pt>
                <c:pt idx="658">
                  <c:v>4.2444795945181931E-3</c:v>
                </c:pt>
                <c:pt idx="659">
                  <c:v>4.2388671931688302E-3</c:v>
                </c:pt>
                <c:pt idx="660">
                  <c:v>4.2332356284476465E-3</c:v>
                </c:pt>
                <c:pt idx="661">
                  <c:v>4.2275851237251159E-3</c:v>
                </c:pt>
                <c:pt idx="662">
                  <c:v>4.2219159006299774E-3</c:v>
                </c:pt>
                <c:pt idx="663">
                  <c:v>4.2162281790612925E-3</c:v>
                </c:pt>
                <c:pt idx="664">
                  <c:v>4.2105221772048597E-3</c:v>
                </c:pt>
                <c:pt idx="665">
                  <c:v>4.2047981115454786E-3</c:v>
                </c:pt>
                <c:pt idx="666">
                  <c:v>4.1990561968825082E-3</c:v>
                </c:pt>
                <c:pt idx="667">
                  <c:v>4.1932966463432168E-3</c:v>
                </c:pt>
                <c:pt idx="668">
                  <c:v>4.1875196713963645E-3</c:v>
                </c:pt>
                <c:pt idx="669">
                  <c:v>4.1817254818657806E-3</c:v>
                </c:pt>
                <c:pt idx="670">
                  <c:v>4.1759142859446007E-3</c:v>
                </c:pt>
                <c:pt idx="671">
                  <c:v>4.1700862902092767E-3</c:v>
                </c:pt>
                <c:pt idx="672">
                  <c:v>4.1642417012522533E-3</c:v>
                </c:pt>
                <c:pt idx="673">
                  <c:v>4.1583807581664391E-3</c:v>
                </c:pt>
                <c:pt idx="674">
                  <c:v>4.1525037344463753E-3</c:v>
                </c:pt>
                <c:pt idx="675">
                  <c:v>4.1466109037766995E-3</c:v>
                </c:pt>
                <c:pt idx="676">
                  <c:v>4.1407025378662043E-3</c:v>
                </c:pt>
                <c:pt idx="677">
                  <c:v>4.1347789064576923E-3</c:v>
                </c:pt>
                <c:pt idx="678">
                  <c:v>4.1288402773387092E-3</c:v>
                </c:pt>
                <c:pt idx="679">
                  <c:v>4.1228869163509613E-3</c:v>
                </c:pt>
                <c:pt idx="680">
                  <c:v>4.1169190874001645E-3</c:v>
                </c:pt>
                <c:pt idx="681">
                  <c:v>4.1109370524654732E-3</c:v>
                </c:pt>
                <c:pt idx="682">
                  <c:v>4.1049410716121693E-3</c:v>
                </c:pt>
                <c:pt idx="683">
                  <c:v>4.0989314029982425E-3</c:v>
                </c:pt>
                <c:pt idx="684">
                  <c:v>4.0929083028851156E-3</c:v>
                </c:pt>
                <c:pt idx="685">
                  <c:v>4.0868720256485953E-3</c:v>
                </c:pt>
                <c:pt idx="686">
                  <c:v>4.0808228237891693E-3</c:v>
                </c:pt>
                <c:pt idx="687">
                  <c:v>4.074760947938791E-3</c:v>
                </c:pt>
                <c:pt idx="688">
                  <c:v>4.0686866468731438E-3</c:v>
                </c:pt>
                <c:pt idx="689">
                  <c:v>4.0626001675210643E-3</c:v>
                </c:pt>
                <c:pt idx="690">
                  <c:v>4.056501754975044E-3</c:v>
                </c:pt>
                <c:pt idx="691">
                  <c:v>4.0503916524967133E-3</c:v>
                </c:pt>
                <c:pt idx="692">
                  <c:v>4.0442701015328264E-3</c:v>
                </c:pt>
                <c:pt idx="693">
                  <c:v>4.0381373417192013E-3</c:v>
                </c:pt>
                <c:pt idx="694">
                  <c:v>4.031993610894298E-3</c:v>
                </c:pt>
                <c:pt idx="695">
                  <c:v>4.0258391451071067E-3</c:v>
                </c:pt>
                <c:pt idx="696">
                  <c:v>4.0196741786250254E-3</c:v>
                </c:pt>
                <c:pt idx="697">
                  <c:v>4.0134989439476638E-3</c:v>
                </c:pt>
                <c:pt idx="698">
                  <c:v>4.0073136718120949E-3</c:v>
                </c:pt>
                <c:pt idx="699">
                  <c:v>4.0011185912029318E-3</c:v>
                </c:pt>
                <c:pt idx="700">
                  <c:v>3.9949139293656826E-3</c:v>
                </c:pt>
                <c:pt idx="701">
                  <c:v>3.9886999118106991E-3</c:v>
                </c:pt>
                <c:pt idx="702">
                  <c:v>3.9824767623249978E-3</c:v>
                </c:pt>
                <c:pt idx="703">
                  <c:v>3.976244702983211E-3</c:v>
                </c:pt>
                <c:pt idx="704">
                  <c:v>3.970003954153499E-3</c:v>
                </c:pt>
                <c:pt idx="705">
                  <c:v>3.9637547345102589E-3</c:v>
                </c:pt>
                <c:pt idx="706">
                  <c:v>3.957497261039806E-3</c:v>
                </c:pt>
                <c:pt idx="707">
                  <c:v>3.9512317490526527E-3</c:v>
                </c:pt>
                <c:pt idx="708">
                  <c:v>3.9449584121900669E-3</c:v>
                </c:pt>
                <c:pt idx="709">
                  <c:v>3.9386774624367788E-3</c:v>
                </c:pt>
                <c:pt idx="710">
                  <c:v>3.9323891101247068E-3</c:v>
                </c:pt>
                <c:pt idx="711">
                  <c:v>3.9260935639476233E-3</c:v>
                </c:pt>
                <c:pt idx="712">
                  <c:v>3.9197910309662007E-3</c:v>
                </c:pt>
                <c:pt idx="713">
                  <c:v>3.9134817166202656E-3</c:v>
                </c:pt>
                <c:pt idx="714">
                  <c:v>3.9071658247340647E-3</c:v>
                </c:pt>
                <c:pt idx="715">
                  <c:v>3.9008435575283041E-3</c:v>
                </c:pt>
                <c:pt idx="716">
                  <c:v>3.8945151156275963E-3</c:v>
                </c:pt>
                <c:pt idx="717">
                  <c:v>3.8881806980690025E-3</c:v>
                </c:pt>
                <c:pt idx="718">
                  <c:v>3.8818405023136387E-3</c:v>
                </c:pt>
                <c:pt idx="719">
                  <c:v>3.8754947242514931E-3</c:v>
                </c:pt>
                <c:pt idx="720">
                  <c:v>3.8691435582128156E-3</c:v>
                </c:pt>
                <c:pt idx="721">
                  <c:v>3.8627871969760053E-3</c:v>
                </c:pt>
                <c:pt idx="722">
                  <c:v>3.8564258317765792E-3</c:v>
                </c:pt>
                <c:pt idx="723">
                  <c:v>3.8500596523163844E-3</c:v>
                </c:pt>
                <c:pt idx="724">
                  <c:v>3.8436888466295534E-3</c:v>
                </c:pt>
                <c:pt idx="725">
                  <c:v>3.837313584146804E-3</c:v>
                </c:pt>
                <c:pt idx="726">
                  <c:v>3.8309339979200616E-3</c:v>
                </c:pt>
                <c:pt idx="727">
                  <c:v>3.8245502153923692E-3</c:v>
                </c:pt>
                <c:pt idx="728">
                  <c:v>3.8181623628922622E-3</c:v>
                </c:pt>
                <c:pt idx="729">
                  <c:v>3.811770565645598E-3</c:v>
                </c:pt>
                <c:pt idx="730">
                  <c:v>3.8053749477823451E-3</c:v>
                </c:pt>
                <c:pt idx="731">
                  <c:v>3.7989756323473078E-3</c:v>
                </c:pt>
                <c:pt idx="732">
                  <c:v>3.7925727413073637E-3</c:v>
                </c:pt>
                <c:pt idx="733">
                  <c:v>3.7861663955624028E-3</c:v>
                </c:pt>
                <c:pt idx="734">
                  <c:v>3.7797567149510337E-3</c:v>
                </c:pt>
                <c:pt idx="735">
                  <c:v>3.7733438182615204E-3</c:v>
                </c:pt>
                <c:pt idx="736">
                  <c:v>3.766927823239675E-3</c:v>
                </c:pt>
                <c:pt idx="737">
                  <c:v>3.7605088465965239E-3</c:v>
                </c:pt>
                <c:pt idx="738">
                  <c:v>3.7540870040172836E-3</c:v>
                </c:pt>
                <c:pt idx="739">
                  <c:v>3.7476624101712101E-3</c:v>
                </c:pt>
                <c:pt idx="740">
                  <c:v>3.7412351787166516E-3</c:v>
                </c:pt>
                <c:pt idx="741">
                  <c:v>3.7348054223128556E-3</c:v>
                </c:pt>
                <c:pt idx="742">
                  <c:v>3.7283732526241448E-3</c:v>
                </c:pt>
                <c:pt idx="743">
                  <c:v>3.72193878033086E-3</c:v>
                </c:pt>
                <c:pt idx="744">
                  <c:v>3.7155021151374689E-3</c:v>
                </c:pt>
                <c:pt idx="745">
                  <c:v>3.7090633657786897E-3</c:v>
                </c:pt>
                <c:pt idx="746">
                  <c:v>3.7026226400276004E-3</c:v>
                </c:pt>
                <c:pt idx="747">
                  <c:v>3.6961800447054922E-3</c:v>
                </c:pt>
                <c:pt idx="748">
                  <c:v>3.689735685686907E-3</c:v>
                </c:pt>
                <c:pt idx="749">
                  <c:v>3.6832896679088361E-3</c:v>
                </c:pt>
                <c:pt idx="750">
                  <c:v>3.6768420953788216E-3</c:v>
                </c:pt>
                <c:pt idx="751">
                  <c:v>3.6703930711802146E-3</c:v>
                </c:pt>
                <c:pt idx="752">
                  <c:v>3.663942697480712E-3</c:v>
                </c:pt>
                <c:pt idx="753">
                  <c:v>3.6574910755424375E-3</c:v>
                </c:pt>
                <c:pt idx="754">
                  <c:v>3.6510383057250014E-3</c:v>
                </c:pt>
                <c:pt idx="755">
                  <c:v>3.6445844874960151E-3</c:v>
                </c:pt>
                <c:pt idx="756">
                  <c:v>3.6381297194359114E-3</c:v>
                </c:pt>
                <c:pt idx="757">
                  <c:v>3.6316740992462628E-3</c:v>
                </c:pt>
                <c:pt idx="758">
                  <c:v>3.6252177237583233E-3</c:v>
                </c:pt>
                <c:pt idx="759">
                  <c:v>3.6187606889360987E-3</c:v>
                </c:pt>
                <c:pt idx="760">
                  <c:v>3.612303089888606E-3</c:v>
                </c:pt>
                <c:pt idx="761">
                  <c:v>3.6058450208711866E-3</c:v>
                </c:pt>
                <c:pt idx="762">
                  <c:v>3.599386575297776E-3</c:v>
                </c:pt>
                <c:pt idx="763">
                  <c:v>3.5929278457444008E-3</c:v>
                </c:pt>
                <c:pt idx="764">
                  <c:v>3.5864689239546634E-3</c:v>
                </c:pt>
                <c:pt idx="765">
                  <c:v>3.580009900851994E-3</c:v>
                </c:pt>
                <c:pt idx="766">
                  <c:v>3.5735508665390055E-3</c:v>
                </c:pt>
                <c:pt idx="767">
                  <c:v>3.5670919103106234E-3</c:v>
                </c:pt>
                <c:pt idx="768">
                  <c:v>3.5606331206575973E-3</c:v>
                </c:pt>
                <c:pt idx="769">
                  <c:v>3.5541745852708789E-3</c:v>
                </c:pt>
                <c:pt idx="770">
                  <c:v>3.5477163910527867E-3</c:v>
                </c:pt>
                <c:pt idx="771">
                  <c:v>3.5412586241196434E-3</c:v>
                </c:pt>
                <c:pt idx="772">
                  <c:v>3.5348013698100877E-3</c:v>
                </c:pt>
                <c:pt idx="773">
                  <c:v>3.5283447126909905E-3</c:v>
                </c:pt>
                <c:pt idx="774">
                  <c:v>3.5218887365627213E-3</c:v>
                </c:pt>
                <c:pt idx="775">
                  <c:v>3.5154335244648258E-3</c:v>
                </c:pt>
                <c:pt idx="776">
                  <c:v>3.5086192531201925E-3</c:v>
                </c:pt>
                <c:pt idx="777">
                  <c:v>3.5021661543055416E-3</c:v>
                </c:pt>
                <c:pt idx="778">
                  <c:v>3.4957141097955134E-3</c:v>
                </c:pt>
                <c:pt idx="779">
                  <c:v>3.4892632357256207E-3</c:v>
                </c:pt>
                <c:pt idx="780">
                  <c:v>3.4828136472332752E-3</c:v>
                </c:pt>
                <c:pt idx="781">
                  <c:v>3.4763654584652019E-3</c:v>
                </c:pt>
                <c:pt idx="782">
                  <c:v>3.469918782580279E-3</c:v>
                </c:pt>
                <c:pt idx="783">
                  <c:v>3.4634737317580638E-3</c:v>
                </c:pt>
                <c:pt idx="784">
                  <c:v>3.4570304172053378E-3</c:v>
                </c:pt>
                <c:pt idx="785">
                  <c:v>3.4505889491587283E-3</c:v>
                </c:pt>
                <c:pt idx="786">
                  <c:v>3.4441494368938862E-3</c:v>
                </c:pt>
                <c:pt idx="787">
                  <c:v>3.4377119887285361E-3</c:v>
                </c:pt>
                <c:pt idx="788">
                  <c:v>3.4312767120325289E-3</c:v>
                </c:pt>
                <c:pt idx="789">
                  <c:v>3.4248437132274028E-3</c:v>
                </c:pt>
                <c:pt idx="790">
                  <c:v>3.4184130977973036E-3</c:v>
                </c:pt>
                <c:pt idx="791">
                  <c:v>3.4119849702935728E-3</c:v>
                </c:pt>
                <c:pt idx="792">
                  <c:v>3.4055594343386751E-3</c:v>
                </c:pt>
                <c:pt idx="793">
                  <c:v>3.3991365926336302E-3</c:v>
                </c:pt>
                <c:pt idx="794">
                  <c:v>3.3927165469625886E-3</c:v>
                </c:pt>
                <c:pt idx="795">
                  <c:v>3.3862993981991791E-3</c:v>
                </c:pt>
                <c:pt idx="796">
                  <c:v>3.3798852463119578E-3</c:v>
                </c:pt>
                <c:pt idx="797">
                  <c:v>3.3734741903703163E-3</c:v>
                </c:pt>
                <c:pt idx="798">
                  <c:v>3.3670663285473041E-3</c:v>
                </c:pt>
                <c:pt idx="799">
                  <c:v>3.360661758131437E-3</c:v>
                </c:pt>
                <c:pt idx="800">
                  <c:v>3.3542605755236387E-3</c:v>
                </c:pt>
                <c:pt idx="801">
                  <c:v>3.3478628762505531E-3</c:v>
                </c:pt>
                <c:pt idx="802">
                  <c:v>3.3414687549636821E-3</c:v>
                </c:pt>
                <c:pt idx="803">
                  <c:v>3.3350783054511696E-3</c:v>
                </c:pt>
                <c:pt idx="804">
                  <c:v>3.3286916206365005E-3</c:v>
                </c:pt>
                <c:pt idx="805">
                  <c:v>3.3223087925891952E-3</c:v>
                </c:pt>
                <c:pt idx="806">
                  <c:v>3.3159299125259094E-3</c:v>
                </c:pt>
                <c:pt idx="807">
                  <c:v>3.3095550708211185E-3</c:v>
                </c:pt>
                <c:pt idx="808">
                  <c:v>3.3031843570049627E-3</c:v>
                </c:pt>
                <c:pt idx="809">
                  <c:v>3.2968178597752324E-3</c:v>
                </c:pt>
                <c:pt idx="810">
                  <c:v>3.2904556669986883E-3</c:v>
                </c:pt>
                <c:pt idx="811">
                  <c:v>3.2840978657195808E-3</c:v>
                </c:pt>
                <c:pt idx="812">
                  <c:v>3.277744542160092E-3</c:v>
                </c:pt>
                <c:pt idx="813">
                  <c:v>3.2713957817290581E-3</c:v>
                </c:pt>
                <c:pt idx="814">
                  <c:v>3.2650516690270002E-3</c:v>
                </c:pt>
                <c:pt idx="815">
                  <c:v>3.258712287849623E-3</c:v>
                </c:pt>
                <c:pt idx="816">
                  <c:v>3.2523777211934859E-3</c:v>
                </c:pt>
                <c:pt idx="817">
                  <c:v>3.2460480512610298E-3</c:v>
                </c:pt>
                <c:pt idx="818">
                  <c:v>3.2397233594658233E-3</c:v>
                </c:pt>
                <c:pt idx="819">
                  <c:v>3.2325013393470579E-3</c:v>
                </c:pt>
                <c:pt idx="820">
                  <c:v>3.2261875854998831E-3</c:v>
                </c:pt>
                <c:pt idx="821">
                  <c:v>3.2198790605814723E-3</c:v>
                </c:pt>
                <c:pt idx="822">
                  <c:v>3.2135758427891698E-3</c:v>
                </c:pt>
                <c:pt idx="823">
                  <c:v>3.2072780095587332E-3</c:v>
                </c:pt>
                <c:pt idx="824">
                  <c:v>3.2009856375647856E-3</c:v>
                </c:pt>
                <c:pt idx="825">
                  <c:v>3.1946988027293319E-3</c:v>
                </c:pt>
                <c:pt idx="826">
                  <c:v>3.1884175802248046E-3</c:v>
                </c:pt>
                <c:pt idx="827">
                  <c:v>3.1821420444801927E-3</c:v>
                </c:pt>
                <c:pt idx="828">
                  <c:v>3.1758722692712352E-3</c:v>
                </c:pt>
                <c:pt idx="829">
                  <c:v>3.1699472380308669E-3</c:v>
                </c:pt>
                <c:pt idx="830">
                  <c:v>3.1636887857727329E-3</c:v>
                </c:pt>
                <c:pt idx="831">
                  <c:v>3.1574363564501762E-3</c:v>
                </c:pt>
                <c:pt idx="832">
                  <c:v>3.1511900429320294E-3</c:v>
                </c:pt>
                <c:pt idx="833">
                  <c:v>3.144949937191624E-3</c:v>
                </c:pt>
                <c:pt idx="834">
                  <c:v>3.1387161303168699E-3</c:v>
                </c:pt>
                <c:pt idx="835">
                  <c:v>3.1324887125128657E-3</c:v>
                </c:pt>
                <c:pt idx="836">
                  <c:v>3.1262677731052051E-3</c:v>
                </c:pt>
                <c:pt idx="837">
                  <c:v>3.1191661742280274E-3</c:v>
                </c:pt>
                <c:pt idx="838">
                  <c:v>3.1129594138428144E-3</c:v>
                </c:pt>
                <c:pt idx="839">
                  <c:v>3.1067594069388808E-3</c:v>
                </c:pt>
                <c:pt idx="840">
                  <c:v>3.1005662392602443E-3</c:v>
                </c:pt>
                <c:pt idx="841">
                  <c:v>3.0943799957005285E-3</c:v>
                </c:pt>
                <c:pt idx="842">
                  <c:v>3.0882007603053822E-3</c:v>
                </c:pt>
                <c:pt idx="843">
                  <c:v>3.0820286162786051E-3</c:v>
                </c:pt>
                <c:pt idx="844">
                  <c:v>3.0758636459876261E-3</c:v>
                </c:pt>
                <c:pt idx="845">
                  <c:v>3.0697059309670038E-3</c:v>
                </c:pt>
                <c:pt idx="846">
                  <c:v>3.0635555519252199E-3</c:v>
                </c:pt>
                <c:pt idx="847">
                  <c:v>3.0574125887483997E-3</c:v>
                </c:pt>
                <c:pt idx="848">
                  <c:v>3.0512771205044708E-3</c:v>
                </c:pt>
                <c:pt idx="849">
                  <c:v>3.0451492254493038E-3</c:v>
                </c:pt>
                <c:pt idx="850">
                  <c:v>3.0390289810332746E-3</c:v>
                </c:pt>
                <c:pt idx="851">
                  <c:v>3.0329164638986331E-3</c:v>
                </c:pt>
                <c:pt idx="852">
                  <c:v>3.0268117498963801E-3</c:v>
                </c:pt>
                <c:pt idx="853">
                  <c:v>3.020714914079901E-3</c:v>
                </c:pt>
                <c:pt idx="854">
                  <c:v>3.0146260307170204E-3</c:v>
                </c:pt>
                <c:pt idx="855">
                  <c:v>3.0085451732891275E-3</c:v>
                </c:pt>
                <c:pt idx="856">
                  <c:v>3.0024724145023343E-3</c:v>
                </c:pt>
                <c:pt idx="857">
                  <c:v>2.9964078262863895E-3</c:v>
                </c:pt>
                <c:pt idx="858">
                  <c:v>2.9903514798034422E-3</c:v>
                </c:pt>
                <c:pt idx="859">
                  <c:v>2.9843034454486838E-3</c:v>
                </c:pt>
                <c:pt idx="860">
                  <c:v>2.978263792861098E-3</c:v>
                </c:pt>
                <c:pt idx="861">
                  <c:v>2.9722325909225678E-3</c:v>
                </c:pt>
                <c:pt idx="862">
                  <c:v>2.9662099077648954E-3</c:v>
                </c:pt>
                <c:pt idx="863">
                  <c:v>2.9601958107739624E-3</c:v>
                </c:pt>
                <c:pt idx="864">
                  <c:v>2.9541903665954109E-3</c:v>
                </c:pt>
                <c:pt idx="865">
                  <c:v>2.9481936411383872E-3</c:v>
                </c:pt>
                <c:pt idx="866">
                  <c:v>2.9422056995796839E-3</c:v>
                </c:pt>
                <c:pt idx="867">
                  <c:v>2.9362266063703204E-3</c:v>
                </c:pt>
                <c:pt idx="868">
                  <c:v>2.9302564252381719E-3</c:v>
                </c:pt>
                <c:pt idx="869">
                  <c:v>2.9242952191916843E-3</c:v>
                </c:pt>
                <c:pt idx="870">
                  <c:v>2.9183430505295149E-3</c:v>
                </c:pt>
                <c:pt idx="871">
                  <c:v>2.9109201616126217E-3</c:v>
                </c:pt>
                <c:pt idx="872">
                  <c:v>2.9049888249038595E-3</c:v>
                </c:pt>
                <c:pt idx="873">
                  <c:v>2.8990667231889033E-3</c:v>
                </c:pt>
                <c:pt idx="874">
                  <c:v>2.893153915775732E-3</c:v>
                </c:pt>
                <c:pt idx="875">
                  <c:v>2.8872504612829607E-3</c:v>
                </c:pt>
                <c:pt idx="876">
                  <c:v>2.8822943069866172E-3</c:v>
                </c:pt>
                <c:pt idx="877">
                  <c:v>2.8754718421139022E-3</c:v>
                </c:pt>
                <c:pt idx="878">
                  <c:v>2.8695967912685232E-3</c:v>
                </c:pt>
                <c:pt idx="879">
                  <c:v>2.8637313210138505E-3</c:v>
                </c:pt>
                <c:pt idx="880">
                  <c:v>2.8588055786675486E-3</c:v>
                </c:pt>
                <c:pt idx="881">
                  <c:v>2.8520293125022297E-3</c:v>
                </c:pt>
                <c:pt idx="882">
                  <c:v>2.8461928004697521E-3</c:v>
                </c:pt>
                <c:pt idx="883">
                  <c:v>2.8403659455862526E-3</c:v>
                </c:pt>
                <c:pt idx="884">
                  <c:v>2.8345487438875983E-3</c:v>
                </c:pt>
                <c:pt idx="885">
                  <c:v>2.8284345371527662E-3</c:v>
                </c:pt>
                <c:pt idx="886">
                  <c:v>2.8229432833011634E-3</c:v>
                </c:pt>
                <c:pt idx="887">
                  <c:v>2.8144619590557817E-3</c:v>
                </c:pt>
                <c:pt idx="888">
                  <c:v>2.8086875524027822E-3</c:v>
                </c:pt>
                <c:pt idx="889">
                  <c:v>2.8029227773005705E-3</c:v>
                </c:pt>
                <c:pt idx="890">
                  <c:v>2.7971676286652151E-3</c:v>
                </c:pt>
                <c:pt idx="891">
                  <c:v>2.7914221012491896E-3</c:v>
                </c:pt>
                <c:pt idx="892">
                  <c:v>2.7856861896431197E-3</c:v>
                </c:pt>
                <c:pt idx="893">
                  <c:v>2.7799598882801719E-3</c:v>
                </c:pt>
                <c:pt idx="894">
                  <c:v>2.7742431914373616E-3</c:v>
                </c:pt>
                <c:pt idx="895">
                  <c:v>2.7685360932355567E-3</c:v>
                </c:pt>
                <c:pt idx="896">
                  <c:v>2.762838587645389E-3</c:v>
                </c:pt>
                <c:pt idx="897">
                  <c:v>2.7571506684848455E-3</c:v>
                </c:pt>
                <c:pt idx="898">
                  <c:v>2.751472329426052E-3</c:v>
                </c:pt>
                <c:pt idx="899">
                  <c:v>2.7458035639922208E-3</c:v>
                </c:pt>
                <c:pt idx="900">
                  <c:v>2.7401443655644259E-3</c:v>
                </c:pt>
                <c:pt idx="901">
                  <c:v>2.7344947273809546E-3</c:v>
                </c:pt>
                <c:pt idx="902">
                  <c:v>2.7288546425388339E-3</c:v>
                </c:pt>
                <c:pt idx="903">
                  <c:v>2.7232241039977772E-3</c:v>
                </c:pt>
                <c:pt idx="904">
                  <c:v>2.7176031045793077E-3</c:v>
                </c:pt>
                <c:pt idx="905">
                  <c:v>2.7119916369720155E-3</c:v>
                </c:pt>
                <c:pt idx="906">
                  <c:v>2.7063896937319903E-3</c:v>
                </c:pt>
                <c:pt idx="907">
                  <c:v>2.7007972672812939E-3</c:v>
                </c:pt>
                <c:pt idx="908">
                  <c:v>2.6952143499169388E-3</c:v>
                </c:pt>
                <c:pt idx="909">
                  <c:v>2.6896409338056267E-3</c:v>
                </c:pt>
                <c:pt idx="910">
                  <c:v>2.6840770109898895E-3</c:v>
                </c:pt>
                <c:pt idx="911">
                  <c:v>2.6785225733874252E-3</c:v>
                </c:pt>
                <c:pt idx="912">
                  <c:v>2.6729776127956979E-3</c:v>
                </c:pt>
                <c:pt idx="913">
                  <c:v>2.6674421208904096E-3</c:v>
                </c:pt>
                <c:pt idx="914">
                  <c:v>2.6619160892276828E-3</c:v>
                </c:pt>
                <c:pt idx="915">
                  <c:v>2.6563995092499775E-3</c:v>
                </c:pt>
                <c:pt idx="916">
                  <c:v>2.6508923722810603E-3</c:v>
                </c:pt>
                <c:pt idx="917">
                  <c:v>2.6453946695340937E-3</c:v>
                </c:pt>
                <c:pt idx="918">
                  <c:v>2.6399063921077066E-3</c:v>
                </c:pt>
                <c:pt idx="919">
                  <c:v>2.6344275309923386E-3</c:v>
                </c:pt>
                <c:pt idx="920">
                  <c:v>2.6289580770676134E-3</c:v>
                </c:pt>
                <c:pt idx="921">
                  <c:v>2.623498021107595E-3</c:v>
                </c:pt>
                <c:pt idx="922">
                  <c:v>2.6180473537799134E-3</c:v>
                </c:pt>
                <c:pt idx="923">
                  <c:v>2.6126060656494875E-3</c:v>
                </c:pt>
                <c:pt idx="924">
                  <c:v>2.607174147176549E-3</c:v>
                </c:pt>
                <c:pt idx="925">
                  <c:v>2.6017515887225631E-3</c:v>
                </c:pt>
                <c:pt idx="926">
                  <c:v>2.5963383805480324E-3</c:v>
                </c:pt>
                <c:pt idx="927">
                  <c:v>2.5909345128153453E-3</c:v>
                </c:pt>
                <c:pt idx="928">
                  <c:v>2.5855399755922853E-3</c:v>
                </c:pt>
                <c:pt idx="929">
                  <c:v>2.5801547588493907E-3</c:v>
                </c:pt>
                <c:pt idx="930">
                  <c:v>2.5747788524643524E-3</c:v>
                </c:pt>
                <c:pt idx="931">
                  <c:v>2.5694122462222163E-3</c:v>
                </c:pt>
                <c:pt idx="932">
                  <c:v>2.5640549330702127E-3</c:v>
                </c:pt>
                <c:pt idx="933">
                  <c:v>2.5587069377158121E-3</c:v>
                </c:pt>
                <c:pt idx="934">
                  <c:v>2.5533683025397956E-3</c:v>
                </c:pt>
                <c:pt idx="935">
                  <c:v>2.5480390696027682E-3</c:v>
                </c:pt>
                <c:pt idx="936">
                  <c:v>2.5427192804351236E-3</c:v>
                </c:pt>
                <c:pt idx="937">
                  <c:v>2.5374089760460301E-3</c:v>
                </c:pt>
                <c:pt idx="938">
                  <c:v>2.5321081969214582E-3</c:v>
                </c:pt>
                <c:pt idx="939">
                  <c:v>2.52681698302922E-3</c:v>
                </c:pt>
                <c:pt idx="940">
                  <c:v>2.5215353738235607E-3</c:v>
                </c:pt>
                <c:pt idx="941">
                  <c:v>2.5162634082467033E-3</c:v>
                </c:pt>
                <c:pt idx="942">
                  <c:v>2.5110011247338696E-3</c:v>
                </c:pt>
                <c:pt idx="943">
                  <c:v>2.5057485612146168E-3</c:v>
                </c:pt>
                <c:pt idx="944">
                  <c:v>2.5005057551167539E-3</c:v>
                </c:pt>
                <c:pt idx="945">
                  <c:v>2.4952727433698654E-3</c:v>
                </c:pt>
                <c:pt idx="946">
                  <c:v>2.4900495624085844E-3</c:v>
                </c:pt>
                <c:pt idx="947">
                  <c:v>2.4848362481752345E-3</c:v>
                </c:pt>
                <c:pt idx="948">
                  <c:v>2.4796328361237525E-3</c:v>
                </c:pt>
                <c:pt idx="949">
                  <c:v>2.4744393612216743E-3</c:v>
                </c:pt>
                <c:pt idx="950">
                  <c:v>2.469255857955828E-3</c:v>
                </c:pt>
                <c:pt idx="951">
                  <c:v>2.4640823603310057E-3</c:v>
                </c:pt>
                <c:pt idx="952">
                  <c:v>2.4589189018780905E-3</c:v>
                </c:pt>
                <c:pt idx="953">
                  <c:v>2.4537655156544724E-3</c:v>
                </c:pt>
                <c:pt idx="954">
                  <c:v>2.4486222342473447E-3</c:v>
                </c:pt>
                <c:pt idx="955">
                  <c:v>2.4434890897765491E-3</c:v>
                </c:pt>
                <c:pt idx="956">
                  <c:v>2.4383661139000465E-3</c:v>
                </c:pt>
                <c:pt idx="957">
                  <c:v>2.4332533378139277E-3</c:v>
                </c:pt>
                <c:pt idx="958">
                  <c:v>2.4281507922574389E-3</c:v>
                </c:pt>
                <c:pt idx="959">
                  <c:v>2.4230585075149542E-3</c:v>
                </c:pt>
                <c:pt idx="960">
                  <c:v>2.4179765134205861E-3</c:v>
                </c:pt>
                <c:pt idx="961">
                  <c:v>2.4129048393581685E-3</c:v>
                </c:pt>
                <c:pt idx="962">
                  <c:v>2.4078435142700326E-3</c:v>
                </c:pt>
                <c:pt idx="963">
                  <c:v>2.402792566652396E-3</c:v>
                </c:pt>
                <c:pt idx="964">
                  <c:v>2.3977520245652226E-3</c:v>
                </c:pt>
                <c:pt idx="965">
                  <c:v>2.3927219156311321E-3</c:v>
                </c:pt>
                <c:pt idx="966">
                  <c:v>2.3877022670399893E-3</c:v>
                </c:pt>
                <c:pt idx="967">
                  <c:v>2.382693105552636E-3</c:v>
                </c:pt>
                <c:pt idx="968">
                  <c:v>2.3776944575008823E-3</c:v>
                </c:pt>
                <c:pt idx="969">
                  <c:v>2.3727063487949621E-3</c:v>
                </c:pt>
                <c:pt idx="970">
                  <c:v>2.3677288049219966E-3</c:v>
                </c:pt>
                <c:pt idx="971">
                  <c:v>2.3627618509521244E-3</c:v>
                </c:pt>
                <c:pt idx="972">
                  <c:v>2.3578055115400301E-3</c:v>
                </c:pt>
                <c:pt idx="973">
                  <c:v>2.352859810928901E-3</c:v>
                </c:pt>
                <c:pt idx="974">
                  <c:v>2.3479247729508487E-3</c:v>
                </c:pt>
                <c:pt idx="975">
                  <c:v>2.3430004210345853E-3</c:v>
                </c:pt>
                <c:pt idx="976">
                  <c:v>2.3380867782027918E-3</c:v>
                </c:pt>
                <c:pt idx="977">
                  <c:v>2.3331838670786822E-3</c:v>
                </c:pt>
                <c:pt idx="978">
                  <c:v>2.328291709888429E-3</c:v>
                </c:pt>
                <c:pt idx="979">
                  <c:v>2.3234103284626734E-3</c:v>
                </c:pt>
                <c:pt idx="980">
                  <c:v>2.3185397442404884E-3</c:v>
                </c:pt>
                <c:pt idx="981">
                  <c:v>2.3136799782722123E-3</c:v>
                </c:pt>
                <c:pt idx="982">
                  <c:v>2.3088310512214272E-3</c:v>
                </c:pt>
                <c:pt idx="983">
                  <c:v>2.3039929833691131E-3</c:v>
                </c:pt>
                <c:pt idx="984">
                  <c:v>2.298918319202389E-3</c:v>
                </c:pt>
                <c:pt idx="985">
                  <c:v>2.2941026239868944E-3</c:v>
                </c:pt>
                <c:pt idx="986">
                  <c:v>2.2892978033705429E-3</c:v>
                </c:pt>
                <c:pt idx="987">
                  <c:v>2.2845038480143603E-3</c:v>
                </c:pt>
                <c:pt idx="988">
                  <c:v>2.2797207484476674E-3</c:v>
                </c:pt>
                <c:pt idx="989">
                  <c:v>2.2749484950678762E-3</c:v>
                </c:pt>
                <c:pt idx="990">
                  <c:v>2.2701870781428758E-3</c:v>
                </c:pt>
                <c:pt idx="991">
                  <c:v>2.2654364878117068E-3</c:v>
                </c:pt>
                <c:pt idx="992">
                  <c:v>2.2606967140867285E-3</c:v>
                </c:pt>
                <c:pt idx="993">
                  <c:v>2.2559677468542792E-3</c:v>
                </c:pt>
                <c:pt idx="994">
                  <c:v>2.2512495758757762E-3</c:v>
                </c:pt>
                <c:pt idx="995">
                  <c:v>2.2465421907911995E-3</c:v>
                </c:pt>
                <c:pt idx="996">
                  <c:v>2.2418455811177868E-3</c:v>
                </c:pt>
                <c:pt idx="997">
                  <c:v>2.2371597362528736E-3</c:v>
                </c:pt>
                <c:pt idx="998">
                  <c:v>2.2324846454736692E-3</c:v>
                </c:pt>
                <c:pt idx="999">
                  <c:v>2.2278202979409759E-3</c:v>
                </c:pt>
                <c:pt idx="1000">
                  <c:v>2.2231666826994043E-3</c:v>
                </c:pt>
                <c:pt idx="1001">
                  <c:v>2.2185237886769363E-3</c:v>
                </c:pt>
                <c:pt idx="1002">
                  <c:v>2.2138916046884217E-3</c:v>
                </c:pt>
                <c:pt idx="1003">
                  <c:v>2.2092701194377576E-3</c:v>
                </c:pt>
                <c:pt idx="1004">
                  <c:v>2.2046593215152756E-3</c:v>
                </c:pt>
                <c:pt idx="1005">
                  <c:v>2.2000591994023183E-3</c:v>
                </c:pt>
                <c:pt idx="1006">
                  <c:v>2.1954697414710306E-3</c:v>
                </c:pt>
                <c:pt idx="1007">
                  <c:v>2.1908909359865374E-3</c:v>
                </c:pt>
                <c:pt idx="1008">
                  <c:v>2.1863227711067228E-3</c:v>
                </c:pt>
                <c:pt idx="1009">
                  <c:v>2.1817652348853009E-3</c:v>
                </c:pt>
                <c:pt idx="1010">
                  <c:v>2.1772183152720167E-3</c:v>
                </c:pt>
                <c:pt idx="1011">
                  <c:v>2.1726820001122249E-3</c:v>
                </c:pt>
                <c:pt idx="1012">
                  <c:v>2.168156277151681E-3</c:v>
                </c:pt>
                <c:pt idx="1013">
                  <c:v>2.1636411340352404E-3</c:v>
                </c:pt>
                <c:pt idx="1014">
                  <c:v>2.1591365583079527E-3</c:v>
                </c:pt>
                <c:pt idx="1015">
                  <c:v>2.1546425374170102E-3</c:v>
                </c:pt>
                <c:pt idx="1016">
                  <c:v>2.1501590587117737E-3</c:v>
                </c:pt>
                <c:pt idx="1017">
                  <c:v>2.1456861094476809E-3</c:v>
                </c:pt>
                <c:pt idx="1018">
                  <c:v>2.1412236767838558E-3</c:v>
                </c:pt>
                <c:pt idx="1019">
                  <c:v>2.1367717477866009E-3</c:v>
                </c:pt>
                <c:pt idx="1020">
                  <c:v>2.1323303094296173E-3</c:v>
                </c:pt>
                <c:pt idx="1021">
                  <c:v>2.1278993485944319E-3</c:v>
                </c:pt>
                <c:pt idx="1022">
                  <c:v>2.1234788520734706E-3</c:v>
                </c:pt>
                <c:pt idx="1023">
                  <c:v>2.1190688065691743E-3</c:v>
                </c:pt>
                <c:pt idx="1024">
                  <c:v>2.1146691986950929E-3</c:v>
                </c:pt>
                <c:pt idx="1025">
                  <c:v>2.1102800149800319E-3</c:v>
                </c:pt>
                <c:pt idx="1026">
                  <c:v>2.1059012418647854E-3</c:v>
                </c:pt>
                <c:pt idx="1027">
                  <c:v>2.1015328657047489E-3</c:v>
                </c:pt>
                <c:pt idx="1028">
                  <c:v>2.0971748727721048E-3</c:v>
                </c:pt>
                <c:pt idx="1029">
                  <c:v>2.0928272492571343E-3</c:v>
                </c:pt>
                <c:pt idx="1030">
                  <c:v>2.0884899812662512E-3</c:v>
                </c:pt>
                <c:pt idx="1031">
                  <c:v>2.0841630548263726E-3</c:v>
                </c:pt>
                <c:pt idx="1032">
                  <c:v>2.0798464558836049E-3</c:v>
                </c:pt>
                <c:pt idx="1033">
                  <c:v>2.0755401703047693E-3</c:v>
                </c:pt>
                <c:pt idx="1034">
                  <c:v>2.0712441838802494E-3</c:v>
                </c:pt>
                <c:pt idx="1035">
                  <c:v>2.066958482322457E-3</c:v>
                </c:pt>
                <c:pt idx="1036">
                  <c:v>2.0628996456418698E-3</c:v>
                </c:pt>
                <c:pt idx="1037">
                  <c:v>2.0586338985401284E-3</c:v>
                </c:pt>
                <c:pt idx="1038">
                  <c:v>2.0543784009676106E-3</c:v>
                </c:pt>
                <c:pt idx="1039">
                  <c:v>2.050133144521616E-3</c:v>
                </c:pt>
                <c:pt idx="1040">
                  <c:v>2.0458981206770178E-3</c:v>
                </c:pt>
                <c:pt idx="1041">
                  <c:v>2.0416733207880185E-3</c:v>
                </c:pt>
                <c:pt idx="1042">
                  <c:v>2.0374587360846488E-3</c:v>
                </c:pt>
                <c:pt idx="1043">
                  <c:v>2.0332543576802101E-3</c:v>
                </c:pt>
                <c:pt idx="1044">
                  <c:v>2.029060176567548E-3</c:v>
                </c:pt>
                <c:pt idx="1045">
                  <c:v>2.0248761836223449E-3</c:v>
                </c:pt>
                <c:pt idx="1046">
                  <c:v>2.0207023696046534E-3</c:v>
                </c:pt>
                <c:pt idx="1047">
                  <c:v>2.0165387251593215E-3</c:v>
                </c:pt>
                <c:pt idx="1048">
                  <c:v>2.0123852408164503E-3</c:v>
                </c:pt>
                <c:pt idx="1049">
                  <c:v>2.0082419069942202E-3</c:v>
                </c:pt>
                <c:pt idx="1050">
                  <c:v>2.0041087140000042E-3</c:v>
                </c:pt>
                <c:pt idx="1051">
                  <c:v>1.999985652028604E-3</c:v>
                </c:pt>
                <c:pt idx="1052">
                  <c:v>1.9958727111688227E-3</c:v>
                </c:pt>
                <c:pt idx="1053">
                  <c:v>1.9917698813973362E-3</c:v>
                </c:pt>
                <c:pt idx="1054">
                  <c:v>1.987677152588985E-3</c:v>
                </c:pt>
                <c:pt idx="1055">
                  <c:v>1.9835945145064773E-3</c:v>
                </c:pt>
                <c:pt idx="1056">
                  <c:v>1.9795219568139732E-3</c:v>
                </c:pt>
                <c:pt idx="1057">
                  <c:v>1.975459469068316E-3</c:v>
                </c:pt>
                <c:pt idx="1058">
                  <c:v>1.9714070407243021E-3</c:v>
                </c:pt>
                <c:pt idx="1059">
                  <c:v>1.9673646611361954E-3</c:v>
                </c:pt>
                <c:pt idx="1060">
                  <c:v>1.9633323195575262E-3</c:v>
                </c:pt>
                <c:pt idx="1061">
                  <c:v>1.959310005142394E-3</c:v>
                </c:pt>
                <c:pt idx="1062">
                  <c:v>1.9552977069476653E-3</c:v>
                </c:pt>
                <c:pt idx="1063">
                  <c:v>1.9512954139320852E-3</c:v>
                </c:pt>
                <c:pt idx="1064">
                  <c:v>1.9473031149576103E-3</c:v>
                </c:pt>
                <c:pt idx="1065">
                  <c:v>1.943320798793547E-3</c:v>
                </c:pt>
                <c:pt idx="1066">
                  <c:v>1.9393484541126282E-3</c:v>
                </c:pt>
                <c:pt idx="1067">
                  <c:v>1.9353860694969211E-3</c:v>
                </c:pt>
                <c:pt idx="1068">
                  <c:v>1.9314336334349761E-3</c:v>
                </c:pt>
                <c:pt idx="1069">
                  <c:v>1.9274911343248949E-3</c:v>
                </c:pt>
                <c:pt idx="1070">
                  <c:v>1.9235585604756474E-3</c:v>
                </c:pt>
                <c:pt idx="1071">
                  <c:v>1.9196359001059701E-3</c:v>
                </c:pt>
                <c:pt idx="1072">
                  <c:v>1.9157231413474401E-3</c:v>
                </c:pt>
                <c:pt idx="1073">
                  <c:v>1.9118202722453476E-3</c:v>
                </c:pt>
                <c:pt idx="1074">
                  <c:v>1.9079272807582537E-3</c:v>
                </c:pt>
                <c:pt idx="1075">
                  <c:v>1.9040441547595321E-3</c:v>
                </c:pt>
                <c:pt idx="1076">
                  <c:v>1.9001708820393318E-3</c:v>
                </c:pt>
                <c:pt idx="1077">
                  <c:v>1.896307450305678E-3</c:v>
                </c:pt>
                <c:pt idx="1078">
                  <c:v>1.8924538471811834E-3</c:v>
                </c:pt>
                <c:pt idx="1079">
                  <c:v>1.8880617483759844E-3</c:v>
                </c:pt>
                <c:pt idx="1080">
                  <c:v>1.8842291645121238E-3</c:v>
                </c:pt>
                <c:pt idx="1081">
                  <c:v>1.8804063698430323E-3</c:v>
                </c:pt>
                <c:pt idx="1082">
                  <c:v>1.8765933516617268E-3</c:v>
                </c:pt>
                <c:pt idx="1083">
                  <c:v>1.8727900971867543E-3</c:v>
                </c:pt>
                <c:pt idx="1084">
                  <c:v>1.8689965935595847E-3</c:v>
                </c:pt>
                <c:pt idx="1085">
                  <c:v>1.8652128278467805E-3</c:v>
                </c:pt>
                <c:pt idx="1086">
                  <c:v>1.8614387870393486E-3</c:v>
                </c:pt>
                <c:pt idx="1087">
                  <c:v>1.8576744580553715E-3</c:v>
                </c:pt>
                <c:pt idx="1088">
                  <c:v>1.8539198277397854E-3</c:v>
                </c:pt>
                <c:pt idx="1089">
                  <c:v>1.8501748828672199E-3</c:v>
                </c:pt>
                <c:pt idx="1090">
                  <c:v>1.8464396101387278E-3</c:v>
                </c:pt>
                <c:pt idx="1091">
                  <c:v>1.8427139961874669E-3</c:v>
                </c:pt>
                <c:pt idx="1092">
                  <c:v>1.8389980275769508E-3</c:v>
                </c:pt>
                <c:pt idx="1093">
                  <c:v>1.8352916908008325E-3</c:v>
                </c:pt>
                <c:pt idx="1094">
                  <c:v>1.8315949722879418E-3</c:v>
                </c:pt>
                <c:pt idx="1095">
                  <c:v>1.8279078583974626E-3</c:v>
                </c:pt>
                <c:pt idx="1096">
                  <c:v>1.824230335425071E-3</c:v>
                </c:pt>
                <c:pt idx="1097">
                  <c:v>1.8205623896005198E-3</c:v>
                </c:pt>
                <c:pt idx="1098">
                  <c:v>1.8169040070893996E-3</c:v>
                </c:pt>
                <c:pt idx="1099">
                  <c:v>1.813255173994003E-3</c:v>
                </c:pt>
                <c:pt idx="1100">
                  <c:v>1.8096158763542085E-3</c:v>
                </c:pt>
                <c:pt idx="1101">
                  <c:v>1.8059861001483574E-3</c:v>
                </c:pt>
                <c:pt idx="1102">
                  <c:v>1.8023658312930294E-3</c:v>
                </c:pt>
                <c:pt idx="1103">
                  <c:v>1.7987550556458932E-3</c:v>
                </c:pt>
                <c:pt idx="1104">
                  <c:v>1.7951537590048319E-3</c:v>
                </c:pt>
                <c:pt idx="1105">
                  <c:v>1.7915619271090307E-3</c:v>
                </c:pt>
                <c:pt idx="1106">
                  <c:v>1.7879795456389874E-3</c:v>
                </c:pt>
                <c:pt idx="1107">
                  <c:v>1.7844066002204451E-3</c:v>
                </c:pt>
                <c:pt idx="1108">
                  <c:v>1.7808430764215503E-3</c:v>
                </c:pt>
                <c:pt idx="1109">
                  <c:v>1.7772889597546075E-3</c:v>
                </c:pt>
                <c:pt idx="1110">
                  <c:v>1.7737442356784792E-3</c:v>
                </c:pt>
                <c:pt idx="1111">
                  <c:v>1.770208889596404E-3</c:v>
                </c:pt>
                <c:pt idx="1112">
                  <c:v>1.7666829068612479E-3</c:v>
                </c:pt>
                <c:pt idx="1113">
                  <c:v>1.7631662727700323E-3</c:v>
                </c:pt>
                <c:pt idx="1114">
                  <c:v>1.7596589725702855E-3</c:v>
                </c:pt>
                <c:pt idx="1115">
                  <c:v>1.7561609914580681E-3</c:v>
                </c:pt>
                <c:pt idx="1116">
                  <c:v>1.7526723145786308E-3</c:v>
                </c:pt>
                <c:pt idx="1117">
                  <c:v>1.7491929270288288E-3</c:v>
                </c:pt>
                <c:pt idx="1118">
                  <c:v>1.7457228138562375E-3</c:v>
                </c:pt>
                <c:pt idx="1119">
                  <c:v>1.7422619600587219E-3</c:v>
                </c:pt>
                <c:pt idx="1120">
                  <c:v>1.7388103505899047E-3</c:v>
                </c:pt>
                <c:pt idx="1121">
                  <c:v>1.7353679703534814E-3</c:v>
                </c:pt>
                <c:pt idx="1122">
                  <c:v>1.7319348042097796E-3</c:v>
                </c:pt>
                <c:pt idx="1123">
                  <c:v>1.72851083697248E-3</c:v>
                </c:pt>
                <c:pt idx="1124">
                  <c:v>1.7250960534099333E-3</c:v>
                </c:pt>
                <c:pt idx="1125">
                  <c:v>1.7216904382490947E-3</c:v>
                </c:pt>
                <c:pt idx="1126">
                  <c:v>1.71829397616962E-3</c:v>
                </c:pt>
                <c:pt idx="1127">
                  <c:v>1.7149066518134873E-3</c:v>
                </c:pt>
                <c:pt idx="1128">
                  <c:v>1.7115284497762583E-3</c:v>
                </c:pt>
                <c:pt idx="1129">
                  <c:v>1.7081593546149371E-3</c:v>
                </c:pt>
                <c:pt idx="1130">
                  <c:v>1.7047993508449294E-3</c:v>
                </c:pt>
                <c:pt idx="1131">
                  <c:v>1.7009704589352071E-3</c:v>
                </c:pt>
                <c:pt idx="1132">
                  <c:v>1.6976298843914255E-3</c:v>
                </c:pt>
                <c:pt idx="1133">
                  <c:v>1.6942983523161176E-3</c:v>
                </c:pt>
                <c:pt idx="1134">
                  <c:v>1.6909758470634965E-3</c:v>
                </c:pt>
                <c:pt idx="1135">
                  <c:v>1.6876623529494504E-3</c:v>
                </c:pt>
                <c:pt idx="1136">
                  <c:v>1.6843578542548258E-3</c:v>
                </c:pt>
                <c:pt idx="1137">
                  <c:v>1.6810623352232421E-3</c:v>
                </c:pt>
                <c:pt idx="1138">
                  <c:v>1.6777757800630587E-3</c:v>
                </c:pt>
                <c:pt idx="1139">
                  <c:v>1.6744981729475902E-3</c:v>
                </c:pt>
                <c:pt idx="1140">
                  <c:v>1.6712294980293502E-3</c:v>
                </c:pt>
                <c:pt idx="1141">
                  <c:v>1.6679697405164434E-3</c:v>
                </c:pt>
                <c:pt idx="1142">
                  <c:v>1.6647188874964643E-3</c:v>
                </c:pt>
                <c:pt idx="1143">
                  <c:v>1.661476926193433E-3</c:v>
                </c:pt>
                <c:pt idx="1144">
                  <c:v>1.6582438437775099E-3</c:v>
                </c:pt>
                <c:pt idx="1145">
                  <c:v>1.6550196273605877E-3</c:v>
                </c:pt>
                <c:pt idx="1146">
                  <c:v>1.6511675171813935E-3</c:v>
                </c:pt>
                <c:pt idx="1147">
                  <c:v>1.6485977406991287E-3</c:v>
                </c:pt>
                <c:pt idx="1148">
                  <c:v>1.6454000444066051E-3</c:v>
                </c:pt>
                <c:pt idx="1149">
                  <c:v>1.6422111620188664E-3</c:v>
                </c:pt>
                <c:pt idx="1150">
                  <c:v>1.6390310803797506E-3</c:v>
                </c:pt>
                <c:pt idx="1151">
                  <c:v>1.6358597862809743E-3</c:v>
                </c:pt>
                <c:pt idx="1152">
                  <c:v>1.6326972664647572E-3</c:v>
                </c:pt>
                <c:pt idx="1153">
                  <c:v>1.6295435076211992E-3</c:v>
                </c:pt>
                <c:pt idx="1154">
                  <c:v>1.6263984963930979E-3</c:v>
                </c:pt>
                <c:pt idx="1155">
                  <c:v>1.6232622193730929E-3</c:v>
                </c:pt>
                <c:pt idx="1156">
                  <c:v>1.6201346631052067E-3</c:v>
                </c:pt>
                <c:pt idx="1157">
                  <c:v>1.61701581408835E-3</c:v>
                </c:pt>
                <c:pt idx="1158">
                  <c:v>1.6139056587730332E-3</c:v>
                </c:pt>
                <c:pt idx="1159">
                  <c:v>1.6108041835646517E-3</c:v>
                </c:pt>
                <c:pt idx="1160">
                  <c:v>1.6077113748219525E-3</c:v>
                </c:pt>
                <c:pt idx="1161">
                  <c:v>1.6046272188603196E-3</c:v>
                </c:pt>
                <c:pt idx="1162">
                  <c:v>1.6015517019519945E-3</c:v>
                </c:pt>
                <c:pt idx="1163">
                  <c:v>1.5984848103232294E-3</c:v>
                </c:pt>
                <c:pt idx="1164">
                  <c:v>1.5954265301599789E-3</c:v>
                </c:pt>
                <c:pt idx="1165">
                  <c:v>1.5923768476061445E-3</c:v>
                </c:pt>
                <c:pt idx="1166">
                  <c:v>1.5893357487629309E-3</c:v>
                </c:pt>
                <c:pt idx="1167">
                  <c:v>1.5863032196910196E-3</c:v>
                </c:pt>
                <c:pt idx="1168">
                  <c:v>1.5832792464136481E-3</c:v>
                </c:pt>
                <c:pt idx="1169">
                  <c:v>1.5802638149120009E-3</c:v>
                </c:pt>
                <c:pt idx="1170">
                  <c:v>1.5772569111278441E-3</c:v>
                </c:pt>
                <c:pt idx="1171">
                  <c:v>1.5742585209679062E-3</c:v>
                </c:pt>
                <c:pt idx="1172">
                  <c:v>1.5712686302988312E-3</c:v>
                </c:pt>
                <c:pt idx="1173">
                  <c:v>1.5682872249524488E-3</c:v>
                </c:pt>
                <c:pt idx="1174">
                  <c:v>1.565314290722257E-3</c:v>
                </c:pt>
                <c:pt idx="1175">
                  <c:v>1.5623498133671559E-3</c:v>
                </c:pt>
                <c:pt idx="1176">
                  <c:v>1.559393778611879E-3</c:v>
                </c:pt>
                <c:pt idx="1177">
                  <c:v>1.5564461721443695E-3</c:v>
                </c:pt>
                <c:pt idx="1178">
                  <c:v>1.5535069796219075E-3</c:v>
                </c:pt>
                <c:pt idx="1179">
                  <c:v>1.5505761866652003E-3</c:v>
                </c:pt>
                <c:pt idx="1180">
                  <c:v>1.5476537788656104E-3</c:v>
                </c:pt>
                <c:pt idx="1181">
                  <c:v>1.5447397417796757E-3</c:v>
                </c:pt>
                <c:pt idx="1182">
                  <c:v>1.5418340609339339E-3</c:v>
                </c:pt>
                <c:pt idx="1183">
                  <c:v>1.538238521095598E-3</c:v>
                </c:pt>
                <c:pt idx="1184">
                  <c:v>1.5353515704135973E-3</c:v>
                </c:pt>
                <c:pt idx="1185">
                  <c:v>1.5324729287328233E-3</c:v>
                </c:pt>
                <c:pt idx="1186">
                  <c:v>1.5296025814519835E-3</c:v>
                </c:pt>
                <c:pt idx="1187">
                  <c:v>1.5267405139408191E-3</c:v>
                </c:pt>
                <c:pt idx="1188">
                  <c:v>1.5243077060857167E-3</c:v>
                </c:pt>
                <c:pt idx="1189">
                  <c:v>1.5210411595662169E-3</c:v>
                </c:pt>
                <c:pt idx="1190">
                  <c:v>1.5182038433050396E-3</c:v>
                </c:pt>
                <c:pt idx="1191">
                  <c:v>1.5153747480180658E-3</c:v>
                </c:pt>
                <c:pt idx="1192">
                  <c:v>1.5129696771440729E-3</c:v>
                </c:pt>
                <c:pt idx="1193">
                  <c:v>1.509741160251753E-3</c:v>
                </c:pt>
                <c:pt idx="1194">
                  <c:v>1.5069366344408232E-3</c:v>
                </c:pt>
                <c:pt idx="1195">
                  <c:v>1.5041402637746802E-3</c:v>
                </c:pt>
                <c:pt idx="1196">
                  <c:v>1.5012152088857457E-3</c:v>
                </c:pt>
                <c:pt idx="1197">
                  <c:v>1.4985719169708644E-3</c:v>
                </c:pt>
                <c:pt idx="1198">
                  <c:v>1.494355292784473E-3</c:v>
                </c:pt>
                <c:pt idx="1199">
                  <c:v>1.4915955529251033E-3</c:v>
                </c:pt>
                <c:pt idx="1200">
                  <c:v>1.488843870238149E-3</c:v>
                </c:pt>
                <c:pt idx="1201">
                  <c:v>1.4861002269933136E-3</c:v>
                </c:pt>
                <c:pt idx="1202">
                  <c:v>1.4833646054609514E-3</c:v>
                </c:pt>
                <c:pt idx="1203">
                  <c:v>1.4806369879133887E-3</c:v>
                </c:pt>
                <c:pt idx="1204">
                  <c:v>1.4779173566207594E-3</c:v>
                </c:pt>
                <c:pt idx="1205">
                  <c:v>1.4752056938573555E-3</c:v>
                </c:pt>
                <c:pt idx="1206">
                  <c:v>1.4725019818968097E-3</c:v>
                </c:pt>
                <c:pt idx="1207">
                  <c:v>1.4698062030173396E-3</c:v>
                </c:pt>
                <c:pt idx="1208">
                  <c:v>1.4671183394952044E-3</c:v>
                </c:pt>
                <c:pt idx="1209">
                  <c:v>1.4644383736136402E-3</c:v>
                </c:pt>
                <c:pt idx="1210">
                  <c:v>1.4617662876554565E-3</c:v>
                </c:pt>
                <c:pt idx="1211">
                  <c:v>1.4591020639080458E-3</c:v>
                </c:pt>
                <c:pt idx="1212">
                  <c:v>1.4564456846620794E-3</c:v>
                </c:pt>
                <c:pt idx="1213">
                  <c:v>1.4537971322114984E-3</c:v>
                </c:pt>
                <c:pt idx="1214">
                  <c:v>1.4511563888552712E-3</c:v>
                </c:pt>
                <c:pt idx="1215">
                  <c:v>1.4485234368956448E-3</c:v>
                </c:pt>
                <c:pt idx="1216">
                  <c:v>1.4458982586407574E-3</c:v>
                </c:pt>
                <c:pt idx="1217">
                  <c:v>1.4432808364029E-3</c:v>
                </c:pt>
                <c:pt idx="1218">
                  <c:v>1.4406711524998245E-3</c:v>
                </c:pt>
                <c:pt idx="1219">
                  <c:v>1.4380691892551811E-3</c:v>
                </c:pt>
                <c:pt idx="1220">
                  <c:v>1.4354749289980737E-3</c:v>
                </c:pt>
                <c:pt idx="1221">
                  <c:v>1.4328883540641636E-3</c:v>
                </c:pt>
                <c:pt idx="1222">
                  <c:v>1.4303094467956624E-3</c:v>
                </c:pt>
                <c:pt idx="1223">
                  <c:v>1.4277381895419911E-3</c:v>
                </c:pt>
                <c:pt idx="1224">
                  <c:v>1.4251745646575911E-3</c:v>
                </c:pt>
                <c:pt idx="1225">
                  <c:v>1.422618554506299E-3</c:v>
                </c:pt>
                <c:pt idx="1226">
                  <c:v>1.4200701414606824E-3</c:v>
                </c:pt>
                <c:pt idx="1227">
                  <c:v>1.4175293078965891E-3</c:v>
                </c:pt>
                <c:pt idx="1228">
                  <c:v>1.414996036203188E-3</c:v>
                </c:pt>
                <c:pt idx="1229">
                  <c:v>1.4124703087751087E-3</c:v>
                </c:pt>
                <c:pt idx="1230">
                  <c:v>1.4099521080163744E-3</c:v>
                </c:pt>
                <c:pt idx="1231">
                  <c:v>1.4074414163399562E-3</c:v>
                </c:pt>
                <c:pt idx="1232">
                  <c:v>1.4049382161684405E-3</c:v>
                </c:pt>
                <c:pt idx="1233">
                  <c:v>1.4024424899335836E-3</c:v>
                </c:pt>
                <c:pt idx="1234">
                  <c:v>1.3999542200765405E-3</c:v>
                </c:pt>
                <c:pt idx="1235">
                  <c:v>1.397473389049813E-3</c:v>
                </c:pt>
                <c:pt idx="1236">
                  <c:v>1.3949999793148628E-3</c:v>
                </c:pt>
                <c:pt idx="1237">
                  <c:v>1.3925339733440716E-3</c:v>
                </c:pt>
                <c:pt idx="1238">
                  <c:v>1.3900753536205228E-3</c:v>
                </c:pt>
                <c:pt idx="1239">
                  <c:v>1.3876241026377825E-3</c:v>
                </c:pt>
                <c:pt idx="1240">
                  <c:v>1.385180202903397E-3</c:v>
                </c:pt>
                <c:pt idx="1241">
                  <c:v>1.3827436369312409E-3</c:v>
                </c:pt>
                <c:pt idx="1242">
                  <c:v>1.3803143872526662E-3</c:v>
                </c:pt>
                <c:pt idx="1243">
                  <c:v>1.3778924364075424E-3</c:v>
                </c:pt>
                <c:pt idx="1244">
                  <c:v>1.3755948974377794E-3</c:v>
                </c:pt>
                <c:pt idx="1245">
                  <c:v>1.3731871054967169E-3</c:v>
                </c:pt>
                <c:pt idx="1246">
                  <c:v>1.3707865609173808E-3</c:v>
                </c:pt>
                <c:pt idx="1247">
                  <c:v>1.3683932462936373E-3</c:v>
                </c:pt>
                <c:pt idx="1248">
                  <c:v>1.3660071442268013E-3</c:v>
                </c:pt>
                <c:pt idx="1249">
                  <c:v>1.3636282373361477E-3</c:v>
                </c:pt>
                <c:pt idx="1250">
                  <c:v>1.3612565082525528E-3</c:v>
                </c:pt>
                <c:pt idx="1251">
                  <c:v>1.3588919396220114E-3</c:v>
                </c:pt>
                <c:pt idx="1252">
                  <c:v>1.3565345141019029E-3</c:v>
                </c:pt>
                <c:pt idx="1253">
                  <c:v>1.3541842143658112E-3</c:v>
                </c:pt>
                <c:pt idx="1254">
                  <c:v>1.3518410231024344E-3</c:v>
                </c:pt>
                <c:pt idx="1255">
                  <c:v>1.349504923012515E-3</c:v>
                </c:pt>
                <c:pt idx="1256">
                  <c:v>1.3471758968136554E-3</c:v>
                </c:pt>
                <c:pt idx="1257">
                  <c:v>1.3448539272387944E-3</c:v>
                </c:pt>
                <c:pt idx="1258">
                  <c:v>1.3425389970335676E-3</c:v>
                </c:pt>
                <c:pt idx="1259">
                  <c:v>1.3402310889628882E-3</c:v>
                </c:pt>
                <c:pt idx="1260">
                  <c:v>1.3379301858043643E-3</c:v>
                </c:pt>
                <c:pt idx="1261">
                  <c:v>1.3356362703518167E-3</c:v>
                </c:pt>
                <c:pt idx="1262">
                  <c:v>1.3333493254159261E-3</c:v>
                </c:pt>
                <c:pt idx="1263">
                  <c:v>1.3310693338240177E-3</c:v>
                </c:pt>
                <c:pt idx="1264">
                  <c:v>1.3287962784174333E-3</c:v>
                </c:pt>
                <c:pt idx="1265">
                  <c:v>1.3265301420581025E-3</c:v>
                </c:pt>
                <c:pt idx="1266">
                  <c:v>1.3242709076206564E-3</c:v>
                </c:pt>
                <c:pt idx="1267">
                  <c:v>1.3220185579996512E-3</c:v>
                </c:pt>
                <c:pt idx="1268">
                  <c:v>1.3197730761054186E-3</c:v>
                </c:pt>
                <c:pt idx="1269">
                  <c:v>1.3175344448651451E-3</c:v>
                </c:pt>
                <c:pt idx="1270">
                  <c:v>1.3153026472250817E-3</c:v>
                </c:pt>
                <c:pt idx="1271">
                  <c:v>1.3130776661487674E-3</c:v>
                </c:pt>
                <c:pt idx="1272">
                  <c:v>1.3108594846170524E-3</c:v>
                </c:pt>
                <c:pt idx="1273">
                  <c:v>1.308648085628741E-3</c:v>
                </c:pt>
                <c:pt idx="1274">
                  <c:v>1.3064434522025679E-3</c:v>
                </c:pt>
                <c:pt idx="1275">
                  <c:v>1.3042455673725958E-3</c:v>
                </c:pt>
                <c:pt idx="1276">
                  <c:v>1.3020544141939174E-3</c:v>
                </c:pt>
                <c:pt idx="1277">
                  <c:v>1.2998699757400152E-3</c:v>
                </c:pt>
                <c:pt idx="1278">
                  <c:v>1.297692235102987E-3</c:v>
                </c:pt>
                <c:pt idx="1279">
                  <c:v>1.2955211753935512E-3</c:v>
                </c:pt>
                <c:pt idx="1280">
                  <c:v>1.293356779742353E-3</c:v>
                </c:pt>
                <c:pt idx="1281">
                  <c:v>1.2911990312984341E-3</c:v>
                </c:pt>
                <c:pt idx="1282">
                  <c:v>1.2890479132320748E-3</c:v>
                </c:pt>
                <c:pt idx="1283">
                  <c:v>1.2869034087315198E-3</c:v>
                </c:pt>
                <c:pt idx="1284">
                  <c:v>1.284765501006039E-3</c:v>
                </c:pt>
                <c:pt idx="1285">
                  <c:v>1.2826341732837272E-3</c:v>
                </c:pt>
                <c:pt idx="1286">
                  <c:v>1.2805094088141535E-3</c:v>
                </c:pt>
                <c:pt idx="1287">
                  <c:v>1.2783911908674662E-3</c:v>
                </c:pt>
                <c:pt idx="1288">
                  <c:v>1.2762795027319879E-3</c:v>
                </c:pt>
                <c:pt idx="1289">
                  <c:v>1.2741743277181698E-3</c:v>
                </c:pt>
                <c:pt idx="1290">
                  <c:v>1.2720756491576991E-3</c:v>
                </c:pt>
                <c:pt idx="1291">
                  <c:v>1.269983450402197E-3</c:v>
                </c:pt>
                <c:pt idx="1292">
                  <c:v>1.2678977148240823E-3</c:v>
                </c:pt>
                <c:pt idx="1293">
                  <c:v>1.2658184258183408E-3</c:v>
                </c:pt>
                <c:pt idx="1294">
                  <c:v>1.2637455668005407E-3</c:v>
                </c:pt>
                <c:pt idx="1295">
                  <c:v>1.2616791212063921E-3</c:v>
                </c:pt>
                <c:pt idx="1296">
                  <c:v>1.2596190724952702E-3</c:v>
                </c:pt>
                <c:pt idx="1297">
                  <c:v>1.2575654041469056E-3</c:v>
                </c:pt>
                <c:pt idx="1298">
                  <c:v>1.2555180996638091E-3</c:v>
                </c:pt>
                <c:pt idx="1299">
                  <c:v>1.2534771425682083E-3</c:v>
                </c:pt>
                <c:pt idx="1300">
                  <c:v>1.2514425164077258E-3</c:v>
                </c:pt>
                <c:pt idx="1301">
                  <c:v>1.2494142047501343E-3</c:v>
                </c:pt>
                <c:pt idx="1302">
                  <c:v>1.24739219118555E-3</c:v>
                </c:pt>
                <c:pt idx="1303">
                  <c:v>1.2453764593266421E-3</c:v>
                </c:pt>
                <c:pt idx="1304">
                  <c:v>1.2433669928101701E-3</c:v>
                </c:pt>
                <c:pt idx="1305">
                  <c:v>1.2413637752930438E-3</c:v>
                </c:pt>
                <c:pt idx="1306">
                  <c:v>1.2393667904569191E-3</c:v>
                </c:pt>
                <c:pt idx="1307">
                  <c:v>1.2373760220051339E-3</c:v>
                </c:pt>
                <c:pt idx="1308">
                  <c:v>1.2353914536655519E-3</c:v>
                </c:pt>
                <c:pt idx="1309">
                  <c:v>1.233413069187941E-3</c:v>
                </c:pt>
                <c:pt idx="1310">
                  <c:v>1.2314408523455E-3</c:v>
                </c:pt>
                <c:pt idx="1311">
                  <c:v>1.2294747869348623E-3</c:v>
                </c:pt>
                <c:pt idx="1312">
                  <c:v>1.2275148567771847E-3</c:v>
                </c:pt>
                <c:pt idx="1313">
                  <c:v>1.2255610457150967E-3</c:v>
                </c:pt>
                <c:pt idx="1314">
                  <c:v>1.2236133376174966E-3</c:v>
                </c:pt>
                <c:pt idx="1315">
                  <c:v>1.2216717163745332E-3</c:v>
                </c:pt>
                <c:pt idx="1316">
                  <c:v>1.2197361659021955E-3</c:v>
                </c:pt>
                <c:pt idx="1317">
                  <c:v>1.2178066701399089E-3</c:v>
                </c:pt>
                <c:pt idx="1318">
                  <c:v>1.2158832130503058E-3</c:v>
                </c:pt>
                <c:pt idx="1319">
                  <c:v>1.2139657786216472E-3</c:v>
                </c:pt>
                <c:pt idx="1320">
                  <c:v>1.2120543508656288E-3</c:v>
                </c:pt>
                <c:pt idx="1321">
                  <c:v>1.21014891381847E-3</c:v>
                </c:pt>
                <c:pt idx="1322">
                  <c:v>1.2082494515420154E-3</c:v>
                </c:pt>
                <c:pt idx="1323">
                  <c:v>1.2063559481202343E-3</c:v>
                </c:pt>
                <c:pt idx="1324">
                  <c:v>1.2044683876642412E-3</c:v>
                </c:pt>
                <c:pt idx="1325">
                  <c:v>1.2025867543077173E-3</c:v>
                </c:pt>
                <c:pt idx="1326">
                  <c:v>1.2007110322123735E-3</c:v>
                </c:pt>
                <c:pt idx="1327">
                  <c:v>1.1988412055609424E-3</c:v>
                </c:pt>
                <c:pt idx="1328">
                  <c:v>1.1969772585648502E-3</c:v>
                </c:pt>
                <c:pt idx="1329">
                  <c:v>1.1951191754576394E-3</c:v>
                </c:pt>
                <c:pt idx="1330">
                  <c:v>1.1932669405006653E-3</c:v>
                </c:pt>
                <c:pt idx="1331">
                  <c:v>1.1914205379778449E-3</c:v>
                </c:pt>
                <c:pt idx="1332">
                  <c:v>1.1895799522015603E-3</c:v>
                </c:pt>
                <c:pt idx="1333">
                  <c:v>1.1877451675078483E-3</c:v>
                </c:pt>
                <c:pt idx="1334">
                  <c:v>1.1859161682574934E-3</c:v>
                </c:pt>
                <c:pt idx="1335">
                  <c:v>1.1840929388382184E-3</c:v>
                </c:pt>
                <c:pt idx="1336">
                  <c:v>1.1822754636638035E-3</c:v>
                </c:pt>
                <c:pt idx="1337">
                  <c:v>1.1804637271732206E-3</c:v>
                </c:pt>
                <c:pt idx="1338">
                  <c:v>1.1786577138306175E-3</c:v>
                </c:pt>
                <c:pt idx="1339">
                  <c:v>1.1768574081270911E-3</c:v>
                </c:pt>
                <c:pt idx="1340">
                  <c:v>1.1750627945793495E-3</c:v>
                </c:pt>
                <c:pt idx="1341">
                  <c:v>1.1732738577297352E-3</c:v>
                </c:pt>
                <c:pt idx="1342">
                  <c:v>1.1714905821477387E-3</c:v>
                </c:pt>
                <c:pt idx="1343">
                  <c:v>1.1697129524282611E-3</c:v>
                </c:pt>
                <c:pt idx="1344">
                  <c:v>1.1679409531929145E-3</c:v>
                </c:pt>
                <c:pt idx="1345">
                  <c:v>1.1661745690893822E-3</c:v>
                </c:pt>
                <c:pt idx="1346">
                  <c:v>1.1644137847911813E-3</c:v>
                </c:pt>
                <c:pt idx="1347">
                  <c:v>1.1626585849998632E-3</c:v>
                </c:pt>
                <c:pt idx="1348">
                  <c:v>1.160908954442607E-3</c:v>
                </c:pt>
                <c:pt idx="1349">
                  <c:v>1.1591648778726468E-3</c:v>
                </c:pt>
                <c:pt idx="1350">
                  <c:v>1.1574263400708166E-3</c:v>
                </c:pt>
                <c:pt idx="1351">
                  <c:v>1.1556933258444462E-3</c:v>
                </c:pt>
                <c:pt idx="1352">
                  <c:v>1.153965820027367E-3</c:v>
                </c:pt>
                <c:pt idx="1353">
                  <c:v>1.1522438074801251E-3</c:v>
                </c:pt>
                <c:pt idx="1354">
                  <c:v>1.1505272730913032E-3</c:v>
                </c:pt>
                <c:pt idx="1355">
                  <c:v>1.1488162017748889E-3</c:v>
                </c:pt>
                <c:pt idx="1356">
                  <c:v>1.147110578472459E-3</c:v>
                </c:pt>
                <c:pt idx="1357">
                  <c:v>1.1454103881540639E-3</c:v>
                </c:pt>
                <c:pt idx="1358">
                  <c:v>1.1437156158142815E-3</c:v>
                </c:pt>
                <c:pt idx="1359">
                  <c:v>1.1420262464770375E-3</c:v>
                </c:pt>
                <c:pt idx="1360">
                  <c:v>1.1403422651921E-3</c:v>
                </c:pt>
                <c:pt idx="1361">
                  <c:v>1.1386636570370496E-3</c:v>
                </c:pt>
                <c:pt idx="1362">
                  <c:v>1.1369904071179358E-3</c:v>
                </c:pt>
                <c:pt idx="1363">
                  <c:v>1.1353225005659943E-3</c:v>
                </c:pt>
                <c:pt idx="1364">
                  <c:v>1.1336599225413718E-3</c:v>
                </c:pt>
                <c:pt idx="1365">
                  <c:v>1.1320026582311501E-3</c:v>
                </c:pt>
                <c:pt idx="1366">
                  <c:v>1.1303506928502221E-3</c:v>
                </c:pt>
                <c:pt idx="1367">
                  <c:v>1.1287040116410799E-3</c:v>
                </c:pt>
                <c:pt idx="1368">
                  <c:v>1.1270625998733696E-3</c:v>
                </c:pt>
                <c:pt idx="1369">
                  <c:v>1.1254264428447701E-3</c:v>
                </c:pt>
                <c:pt idx="1370">
                  <c:v>1.1237955258798921E-3</c:v>
                </c:pt>
                <c:pt idx="1371">
                  <c:v>1.122169834332486E-3</c:v>
                </c:pt>
                <c:pt idx="1372">
                  <c:v>1.1205493535836643E-3</c:v>
                </c:pt>
                <c:pt idx="1373">
                  <c:v>1.1189340690414881E-3</c:v>
                </c:pt>
                <c:pt idx="1374">
                  <c:v>1.1173239661422599E-3</c:v>
                </c:pt>
                <c:pt idx="1375">
                  <c:v>1.1157190303507612E-3</c:v>
                </c:pt>
                <c:pt idx="1376">
                  <c:v>1.1141192471587052E-3</c:v>
                </c:pt>
                <c:pt idx="1377">
                  <c:v>1.1125246020862786E-3</c:v>
                </c:pt>
                <c:pt idx="1378">
                  <c:v>1.110935080682135E-3</c:v>
                </c:pt>
                <c:pt idx="1379">
                  <c:v>1.1093506685227461E-3</c:v>
                </c:pt>
                <c:pt idx="1380">
                  <c:v>1.1077713512117338E-3</c:v>
                </c:pt>
                <c:pt idx="1381">
                  <c:v>1.1061971143818544E-3</c:v>
                </c:pt>
                <c:pt idx="1382">
                  <c:v>1.1046279436932351E-3</c:v>
                </c:pt>
                <c:pt idx="1383">
                  <c:v>1.1030638248349118E-3</c:v>
                </c:pt>
                <c:pt idx="1384">
                  <c:v>1.1015047435237353E-3</c:v>
                </c:pt>
                <c:pt idx="1385">
                  <c:v>1.0999506855043691E-3</c:v>
                </c:pt>
                <c:pt idx="1386">
                  <c:v>1.0984016365514788E-3</c:v>
                </c:pt>
                <c:pt idx="1387">
                  <c:v>1.0968575824646994E-3</c:v>
                </c:pt>
                <c:pt idx="1388">
                  <c:v>1.0953185090751983E-3</c:v>
                </c:pt>
                <c:pt idx="1389">
                  <c:v>1.0937844022413015E-3</c:v>
                </c:pt>
                <c:pt idx="1390">
                  <c:v>1.0922552478489309E-3</c:v>
                </c:pt>
                <c:pt idx="1391">
                  <c:v>1.0905136889757076E-3</c:v>
                </c:pt>
                <c:pt idx="1392">
                  <c:v>1.08899509956587E-3</c:v>
                </c:pt>
                <c:pt idx="1393">
                  <c:v>1.0874814184257692E-3</c:v>
                </c:pt>
                <c:pt idx="1394">
                  <c:v>1.0859726315604595E-3</c:v>
                </c:pt>
                <c:pt idx="1395">
                  <c:v>1.0844687250017217E-3</c:v>
                </c:pt>
                <c:pt idx="1396">
                  <c:v>1.0829696848111137E-3</c:v>
                </c:pt>
                <c:pt idx="1397">
                  <c:v>1.0814754970788869E-3</c:v>
                </c:pt>
                <c:pt idx="1398">
                  <c:v>1.0799861479235413E-3</c:v>
                </c:pt>
                <c:pt idx="1399">
                  <c:v>1.0785016234905152E-3</c:v>
                </c:pt>
                <c:pt idx="1400">
                  <c:v>1.076955210851582E-3</c:v>
                </c:pt>
                <c:pt idx="1401">
                  <c:v>1.0754805559650745E-3</c:v>
                </c:pt>
                <c:pt idx="1402">
                  <c:v>1.0740106835622643E-3</c:v>
                </c:pt>
                <c:pt idx="1403">
                  <c:v>1.0725455798201132E-3</c:v>
                </c:pt>
                <c:pt idx="1404">
                  <c:v>1.0710852309441903E-3</c:v>
                </c:pt>
                <c:pt idx="1405">
                  <c:v>1.069629623171078E-3</c:v>
                </c:pt>
                <c:pt idx="1406">
                  <c:v>1.0679184007658174E-3</c:v>
                </c:pt>
                <c:pt idx="1407">
                  <c:v>1.0667325760169918E-3</c:v>
                </c:pt>
                <c:pt idx="1408">
                  <c:v>1.065291109252681E-3</c:v>
                </c:pt>
                <c:pt idx="1409">
                  <c:v>1.0638543288214383E-3</c:v>
                </c:pt>
                <c:pt idx="1410">
                  <c:v>1.0624222211055266E-3</c:v>
                </c:pt>
                <c:pt idx="1411">
                  <c:v>1.0609947725145029E-3</c:v>
                </c:pt>
                <c:pt idx="1412">
                  <c:v>1.0595719694874144E-3</c:v>
                </c:pt>
                <c:pt idx="1413">
                  <c:v>1.0581537984927867E-3</c:v>
                </c:pt>
                <c:pt idx="1414">
                  <c:v>1.056740246027324E-3</c:v>
                </c:pt>
                <c:pt idx="1415">
                  <c:v>1.0553312986193997E-3</c:v>
                </c:pt>
                <c:pt idx="1416">
                  <c:v>1.0539269428225025E-3</c:v>
                </c:pt>
                <c:pt idx="1417">
                  <c:v>1.0525271652237541E-3</c:v>
                </c:pt>
                <c:pt idx="1418">
                  <c:v>1.0511319524358267E-3</c:v>
                </c:pt>
                <c:pt idx="1419">
                  <c:v>1.0497412911028535E-3</c:v>
                </c:pt>
                <c:pt idx="1420">
                  <c:v>1.0483551678969107E-3</c:v>
                </c:pt>
                <c:pt idx="1421">
                  <c:v>1.0469735695197852E-3</c:v>
                </c:pt>
                <c:pt idx="1422">
                  <c:v>1.0455964827029672E-3</c:v>
                </c:pt>
                <c:pt idx="1423">
                  <c:v>1.0442238942054618E-3</c:v>
                </c:pt>
                <c:pt idx="1424">
                  <c:v>1.0428557908166332E-3</c:v>
                </c:pt>
                <c:pt idx="1425">
                  <c:v>1.0414921593555511E-3</c:v>
                </c:pt>
                <c:pt idx="1426">
                  <c:v>1.0401329866698943E-3</c:v>
                </c:pt>
                <c:pt idx="1427">
                  <c:v>1.0387782596352965E-3</c:v>
                </c:pt>
                <c:pt idx="1428">
                  <c:v>1.0374279651584103E-3</c:v>
                </c:pt>
                <c:pt idx="1429">
                  <c:v>1.0360820901751458E-3</c:v>
                </c:pt>
                <c:pt idx="1430">
                  <c:v>1.0347406216476302E-3</c:v>
                </c:pt>
                <c:pt idx="1431">
                  <c:v>1.0334035465700865E-3</c:v>
                </c:pt>
                <c:pt idx="1432">
                  <c:v>1.0320708519655792E-3</c:v>
                </c:pt>
                <c:pt idx="1433">
                  <c:v>1.03074252488599E-3</c:v>
                </c:pt>
                <c:pt idx="1434">
                  <c:v>1.0294185524111679E-3</c:v>
                </c:pt>
                <c:pt idx="1435">
                  <c:v>1.0280989216517478E-3</c:v>
                </c:pt>
                <c:pt idx="1436">
                  <c:v>1.0267836197458864E-3</c:v>
                </c:pt>
                <c:pt idx="1437">
                  <c:v>1.0254726338627569E-3</c:v>
                </c:pt>
                <c:pt idx="1438">
                  <c:v>1.0241659511979542E-3</c:v>
                </c:pt>
                <c:pt idx="1439">
                  <c:v>1.0228635589798387E-3</c:v>
                </c:pt>
                <c:pt idx="1440">
                  <c:v>1.0215654444629754E-3</c:v>
                </c:pt>
                <c:pt idx="1441">
                  <c:v>1.0202715949307623E-3</c:v>
                </c:pt>
                <c:pt idx="1442">
                  <c:v>1.0189819976984833E-3</c:v>
                </c:pt>
                <c:pt idx="1443">
                  <c:v>1.0174012799672189E-3</c:v>
                </c:pt>
                <c:pt idx="1444">
                  <c:v>1.0161212136431917E-3</c:v>
                </c:pt>
                <c:pt idx="1445">
                  <c:v>1.014845358568342E-3</c:v>
                </c:pt>
                <c:pt idx="1446">
                  <c:v>1.0135737021785881E-3</c:v>
                </c:pt>
                <c:pt idx="1447">
                  <c:v>1.0123062319389534E-3</c:v>
                </c:pt>
                <c:pt idx="1448">
                  <c:v>1.0112076489583611E-3</c:v>
                </c:pt>
                <c:pt idx="1449">
                  <c:v>1.0097837999187408E-3</c:v>
                </c:pt>
                <c:pt idx="1450">
                  <c:v>1.0085288132137497E-3</c:v>
                </c:pt>
                <c:pt idx="1451">
                  <c:v>1.0072779628111442E-3</c:v>
                </c:pt>
                <c:pt idx="1452">
                  <c:v>1.0061932340827053E-3</c:v>
                </c:pt>
                <c:pt idx="1453">
                  <c:v>1.0049499452679002E-3</c:v>
                </c:pt>
                <c:pt idx="1454">
                  <c:v>1.0037107577906667E-3</c:v>
                </c:pt>
                <c:pt idx="1455">
                  <c:v>1.0024756594245107E-3</c:v>
                </c:pt>
                <c:pt idx="1456">
                  <c:v>1.0012446379703121E-3</c:v>
                </c:pt>
                <c:pt idx="1457">
                  <c:v>9.9980618820048883E-4</c:v>
                </c:pt>
                <c:pt idx="1458">
                  <c:v>9.9879477714476597E-4</c:v>
                </c:pt>
                <c:pt idx="1459">
                  <c:v>9.97575913517533E-4</c:v>
                </c:pt>
                <c:pt idx="1460">
                  <c:v>9.9636107829180129E-4</c:v>
                </c:pt>
                <c:pt idx="1461">
                  <c:v>9.9487365297052863E-4</c:v>
                </c:pt>
                <c:pt idx="1462">
                  <c:v>9.9366784661374975E-4</c:v>
                </c:pt>
                <c:pt idx="1463">
                  <c:v>9.924660295423833E-4</c:v>
                </c:pt>
                <c:pt idx="1464">
                  <c:v>9.9126818979150891E-4</c:v>
                </c:pt>
                <c:pt idx="1465">
                  <c:v>9.9022767151266122E-4</c:v>
                </c:pt>
                <c:pt idx="1466">
                  <c:v>9.8888439453331811E-4</c:v>
                </c:pt>
                <c:pt idx="1467">
                  <c:v>9.8769841523685918E-4</c:v>
                </c:pt>
                <c:pt idx="1468">
                  <c:v>9.8651636568564821E-4</c:v>
                </c:pt>
                <c:pt idx="1469">
                  <c:v>9.8533823405437884E-4</c:v>
                </c:pt>
                <c:pt idx="1470">
                  <c:v>9.8416400854844759E-4</c:v>
                </c:pt>
                <c:pt idx="1471">
                  <c:v>9.8299367739983559E-4</c:v>
                </c:pt>
                <c:pt idx="1472">
                  <c:v>9.818272288718774E-4</c:v>
                </c:pt>
                <c:pt idx="1473">
                  <c:v>9.8066465125252675E-4</c:v>
                </c:pt>
                <c:pt idx="1474">
                  <c:v>9.795059328591392E-4</c:v>
                </c:pt>
                <c:pt idx="1475">
                  <c:v>9.7835106203760479E-4</c:v>
                </c:pt>
                <c:pt idx="1476">
                  <c:v>9.7720002716212596E-4</c:v>
                </c:pt>
                <c:pt idx="1477">
                  <c:v>9.7605281663369972E-4</c:v>
                </c:pt>
                <c:pt idx="1478">
                  <c:v>9.7490941888185058E-4</c:v>
                </c:pt>
                <c:pt idx="1479">
                  <c:v>9.7376982236617102E-4</c:v>
                </c:pt>
                <c:pt idx="1480">
                  <c:v>9.7263401557106874E-4</c:v>
                </c:pt>
                <c:pt idx="1481">
                  <c:v>9.7150198701036715E-4</c:v>
                </c:pt>
                <c:pt idx="1482">
                  <c:v>9.703737252268578E-4</c:v>
                </c:pt>
                <c:pt idx="1483">
                  <c:v>9.6924921879033669E-4</c:v>
                </c:pt>
                <c:pt idx="1484">
                  <c:v>9.6812845629760426E-4</c:v>
                </c:pt>
                <c:pt idx="1485">
                  <c:v>9.670114263748749E-4</c:v>
                </c:pt>
                <c:pt idx="1486">
                  <c:v>9.6589811767493379E-4</c:v>
                </c:pt>
                <c:pt idx="1487">
                  <c:v>9.6492806780790544E-4</c:v>
                </c:pt>
                <c:pt idx="1488">
                  <c:v>9.6368261869850431E-4</c:v>
                </c:pt>
                <c:pt idx="1489">
                  <c:v>9.6258040586806939E-4</c:v>
                </c:pt>
                <c:pt idx="1490">
                  <c:v>9.6148186915252613E-4</c:v>
                </c:pt>
                <c:pt idx="1491">
                  <c:v>9.603869973449225E-4</c:v>
                </c:pt>
                <c:pt idx="1492">
                  <c:v>9.5929577926466558E-4</c:v>
                </c:pt>
                <c:pt idx="1493">
                  <c:v>9.5820820376035093E-4</c:v>
                </c:pt>
                <c:pt idx="1494">
                  <c:v>9.5712425970670943E-4</c:v>
                </c:pt>
                <c:pt idx="1495">
                  <c:v>9.5567169680879117E-4</c:v>
                </c:pt>
                <c:pt idx="1496">
                  <c:v>9.5459613253771891E-4</c:v>
                </c:pt>
                <c:pt idx="1497">
                  <c:v>9.5352416301065779E-4</c:v>
                </c:pt>
                <c:pt idx="1498">
                  <c:v>9.5245577722205196E-4</c:v>
                </c:pt>
                <c:pt idx="1499">
                  <c:v>9.5139096419569712E-4</c:v>
                </c:pt>
                <c:pt idx="1500">
                  <c:v>9.5032971297925699E-4</c:v>
                </c:pt>
                <c:pt idx="1501">
                  <c:v>9.492720126521529E-4</c:v>
                </c:pt>
                <c:pt idx="1502">
                  <c:v>9.4821785231702024E-4</c:v>
                </c:pt>
                <c:pt idx="1503">
                  <c:v>9.4716722110737249E-4</c:v>
                </c:pt>
                <c:pt idx="1504">
                  <c:v>9.4612010818190956E-4</c:v>
                </c:pt>
                <c:pt idx="1505">
                  <c:v>9.4507650272736277E-4</c:v>
                </c:pt>
                <c:pt idx="1506">
                  <c:v>9.4403639395827799E-4</c:v>
                </c:pt>
                <c:pt idx="1507">
                  <c:v>9.4299977111569899E-4</c:v>
                </c:pt>
                <c:pt idx="1508">
                  <c:v>9.4196662346782666E-4</c:v>
                </c:pt>
                <c:pt idx="1509">
                  <c:v>9.4079012490854048E-4</c:v>
                </c:pt>
                <c:pt idx="1510">
                  <c:v>9.3976438809644826E-4</c:v>
                </c:pt>
                <c:pt idx="1511">
                  <c:v>9.3874209292782104E-4</c:v>
                </c:pt>
                <c:pt idx="1512">
                  <c:v>9.3772322878430195E-4</c:v>
                </c:pt>
                <c:pt idx="1513">
                  <c:v>9.3670778507381515E-4</c:v>
                </c:pt>
                <c:pt idx="1514">
                  <c:v>9.3569575123188253E-4</c:v>
                </c:pt>
                <c:pt idx="1515">
                  <c:v>9.346871167185463E-4</c:v>
                </c:pt>
                <c:pt idx="1516">
                  <c:v>9.3368187102539288E-4</c:v>
                </c:pt>
                <c:pt idx="1517">
                  <c:v>9.326800036661264E-4</c:v>
                </c:pt>
                <c:pt idx="1518">
                  <c:v>9.3168150418467509E-4</c:v>
                </c:pt>
                <c:pt idx="1519">
                  <c:v>9.3068636215058211E-4</c:v>
                </c:pt>
                <c:pt idx="1520">
                  <c:v>9.296945671603378E-4</c:v>
                </c:pt>
                <c:pt idx="1521">
                  <c:v>9.2870610883626949E-4</c:v>
                </c:pt>
                <c:pt idx="1522">
                  <c:v>9.2772097682983397E-4</c:v>
                </c:pt>
                <c:pt idx="1523">
                  <c:v>9.2673916081657641E-4</c:v>
                </c:pt>
                <c:pt idx="1524">
                  <c:v>9.2576065050029542E-4</c:v>
                </c:pt>
                <c:pt idx="1525">
                  <c:v>9.2478543561106893E-4</c:v>
                </c:pt>
                <c:pt idx="1526">
                  <c:v>9.238135059056931E-4</c:v>
                </c:pt>
                <c:pt idx="1527">
                  <c:v>9.2284485116724685E-4</c:v>
                </c:pt>
                <c:pt idx="1528">
                  <c:v>9.2187946120530183E-4</c:v>
                </c:pt>
                <c:pt idx="1529">
                  <c:v>9.2091732585615829E-4</c:v>
                </c:pt>
                <c:pt idx="1530">
                  <c:v>9.199584349828243E-4</c:v>
                </c:pt>
                <c:pt idx="1531">
                  <c:v>9.190027784743756E-4</c:v>
                </c:pt>
                <c:pt idx="1532">
                  <c:v>9.1805034624638585E-4</c:v>
                </c:pt>
                <c:pt idx="1533">
                  <c:v>9.1710112824070975E-4</c:v>
                </c:pt>
                <c:pt idx="1534">
                  <c:v>9.1615511442591675E-4</c:v>
                </c:pt>
                <c:pt idx="1535">
                  <c:v>9.1521229479598828E-4</c:v>
                </c:pt>
                <c:pt idx="1536">
                  <c:v>9.1427265937183387E-4</c:v>
                </c:pt>
                <c:pt idx="1537">
                  <c:v>9.1333619820043246E-4</c:v>
                </c:pt>
                <c:pt idx="1538">
                  <c:v>9.1240290135503714E-4</c:v>
                </c:pt>
                <c:pt idx="1539">
                  <c:v>9.1147275893496346E-4</c:v>
                </c:pt>
                <c:pt idx="1540">
                  <c:v>9.105457610653761E-4</c:v>
                </c:pt>
                <c:pt idx="1541">
                  <c:v>9.0962189789814754E-4</c:v>
                </c:pt>
                <c:pt idx="1542">
                  <c:v>9.0870115960968618E-4</c:v>
                </c:pt>
                <c:pt idx="1543">
                  <c:v>9.0778353640486552E-4</c:v>
                </c:pt>
                <c:pt idx="1544">
                  <c:v>9.0686901851156319E-4</c:v>
                </c:pt>
                <c:pt idx="1545">
                  <c:v>9.0595759618611674E-4</c:v>
                </c:pt>
                <c:pt idx="1546">
                  <c:v>9.0504925970917756E-4</c:v>
                </c:pt>
                <c:pt idx="1547">
                  <c:v>9.0414399938745955E-4</c:v>
                </c:pt>
                <c:pt idx="1548">
                  <c:v>9.032418055543931E-4</c:v>
                </c:pt>
                <c:pt idx="1549">
                  <c:v>9.0234266856728182E-4</c:v>
                </c:pt>
                <c:pt idx="1550">
                  <c:v>9.0144657881211648E-4</c:v>
                </c:pt>
                <c:pt idx="1551">
                  <c:v>9.0055352669635158E-4</c:v>
                </c:pt>
                <c:pt idx="1552">
                  <c:v>8.9966350265678792E-4</c:v>
                </c:pt>
                <c:pt idx="1553">
                  <c:v>8.9877649715453499E-4</c:v>
                </c:pt>
                <c:pt idx="1554">
                  <c:v>8.9789250067544985E-4</c:v>
                </c:pt>
                <c:pt idx="1555">
                  <c:v>8.9701150373188571E-4</c:v>
                </c:pt>
                <c:pt idx="1556">
                  <c:v>8.9613349686204664E-4</c:v>
                </c:pt>
                <c:pt idx="1557">
                  <c:v>8.9525847062756243E-4</c:v>
                </c:pt>
                <c:pt idx="1558">
                  <c:v>8.9438641561744199E-4</c:v>
                </c:pt>
                <c:pt idx="1559">
                  <c:v>8.9351732244521802E-4</c:v>
                </c:pt>
                <c:pt idx="1560">
                  <c:v>8.9265118174983345E-4</c:v>
                </c:pt>
                <c:pt idx="1561">
                  <c:v>8.9178798419563103E-4</c:v>
                </c:pt>
                <c:pt idx="1562">
                  <c:v>8.9092772047148425E-4</c:v>
                </c:pt>
                <c:pt idx="1563">
                  <c:v>8.900703812925459E-4</c:v>
                </c:pt>
                <c:pt idx="1564">
                  <c:v>8.892159573982792E-4</c:v>
                </c:pt>
                <c:pt idx="1565">
                  <c:v>8.8836443955311352E-4</c:v>
                </c:pt>
                <c:pt idx="1566">
                  <c:v>8.8751581854710007E-4</c:v>
                </c:pt>
                <c:pt idx="1567">
                  <c:v>8.8667008519525622E-4</c:v>
                </c:pt>
                <c:pt idx="1568">
                  <c:v>8.8582723033712833E-4</c:v>
                </c:pt>
                <c:pt idx="1569">
                  <c:v>8.8498724483723236E-4</c:v>
                </c:pt>
                <c:pt idx="1570">
                  <c:v>8.8415011958592124E-4</c:v>
                </c:pt>
                <c:pt idx="1571">
                  <c:v>8.8331584549611146E-4</c:v>
                </c:pt>
                <c:pt idx="1572">
                  <c:v>8.8248441350874222E-4</c:v>
                </c:pt>
                <c:pt idx="1573">
                  <c:v>8.8165581458666403E-4</c:v>
                </c:pt>
                <c:pt idx="1574">
                  <c:v>8.8083003971856436E-4</c:v>
                </c:pt>
                <c:pt idx="1575">
                  <c:v>8.8000707991831018E-4</c:v>
                </c:pt>
                <c:pt idx="1576">
                  <c:v>8.7918692622299816E-4</c:v>
                </c:pt>
                <c:pt idx="1577">
                  <c:v>8.783695696957701E-4</c:v>
                </c:pt>
                <c:pt idx="1578">
                  <c:v>8.775550014234277E-4</c:v>
                </c:pt>
                <c:pt idx="1579">
                  <c:v>8.7674321251708653E-4</c:v>
                </c:pt>
                <c:pt idx="1580">
                  <c:v>8.7593419411303823E-4</c:v>
                </c:pt>
                <c:pt idx="1581">
                  <c:v>8.7512793737166625E-4</c:v>
                </c:pt>
                <c:pt idx="1582">
                  <c:v>8.7432443347876601E-4</c:v>
                </c:pt>
                <c:pt idx="1583">
                  <c:v>8.7352367364093055E-4</c:v>
                </c:pt>
                <c:pt idx="1584">
                  <c:v>8.7272564909344694E-4</c:v>
                </c:pt>
                <c:pt idx="1585">
                  <c:v>8.7193035109305907E-4</c:v>
                </c:pt>
                <c:pt idx="1586">
                  <c:v>8.7113777092148389E-4</c:v>
                </c:pt>
                <c:pt idx="1587">
                  <c:v>8.7034789988430297E-4</c:v>
                </c:pt>
                <c:pt idx="1588">
                  <c:v>8.6956072931163378E-4</c:v>
                </c:pt>
                <c:pt idx="1589">
                  <c:v>8.68776250558553E-4</c:v>
                </c:pt>
                <c:pt idx="1590">
                  <c:v>8.679944550013842E-4</c:v>
                </c:pt>
                <c:pt idx="1591">
                  <c:v>8.6721533404338774E-4</c:v>
                </c:pt>
                <c:pt idx="1592">
                  <c:v>8.6643887910884711E-4</c:v>
                </c:pt>
                <c:pt idx="1593">
                  <c:v>8.6566508164898602E-4</c:v>
                </c:pt>
                <c:pt idx="1594">
                  <c:v>8.6489393313648848E-4</c:v>
                </c:pt>
                <c:pt idx="1595">
                  <c:v>8.6412542506966034E-4</c:v>
                </c:pt>
                <c:pt idx="1596">
                  <c:v>8.6335954896871007E-4</c:v>
                </c:pt>
                <c:pt idx="1597">
                  <c:v>8.625962963783769E-4</c:v>
                </c:pt>
                <c:pt idx="1598">
                  <c:v>8.6183565886748144E-4</c:v>
                </c:pt>
                <c:pt idx="1599">
                  <c:v>8.6107762802762992E-4</c:v>
                </c:pt>
                <c:pt idx="1600">
                  <c:v>8.6032219547560983E-4</c:v>
                </c:pt>
                <c:pt idx="1601">
                  <c:v>8.5956935284835743E-4</c:v>
                </c:pt>
                <c:pt idx="1602">
                  <c:v>8.5881909181018297E-4</c:v>
                </c:pt>
                <c:pt idx="1603">
                  <c:v>8.5807140404642844E-4</c:v>
                </c:pt>
                <c:pt idx="1604">
                  <c:v>8.5732628126673066E-4</c:v>
                </c:pt>
                <c:pt idx="1605">
                  <c:v>8.5658371520351551E-4</c:v>
                </c:pt>
                <c:pt idx="1606">
                  <c:v>8.5584369761242118E-4</c:v>
                </c:pt>
                <c:pt idx="1607">
                  <c:v>8.5510622027404684E-4</c:v>
                </c:pt>
                <c:pt idx="1608">
                  <c:v>8.5434512381659874E-4</c:v>
                </c:pt>
                <c:pt idx="1609">
                  <c:v>8.5361283823622708E-4</c:v>
                </c:pt>
                <c:pt idx="1610">
                  <c:v>8.5288306791926442E-4</c:v>
                </c:pt>
                <c:pt idx="1611">
                  <c:v>8.5215580473865793E-4</c:v>
                </c:pt>
                <c:pt idx="1612">
                  <c:v>8.5143104059072494E-4</c:v>
                </c:pt>
                <c:pt idx="1613">
                  <c:v>8.5070876739384502E-4</c:v>
                </c:pt>
                <c:pt idx="1614">
                  <c:v>8.4998897709085731E-4</c:v>
                </c:pt>
                <c:pt idx="1615">
                  <c:v>8.4927166164534482E-4</c:v>
                </c:pt>
                <c:pt idx="1616">
                  <c:v>8.4855681304579593E-4</c:v>
                </c:pt>
                <c:pt idx="1617">
                  <c:v>8.4784442330209688E-4</c:v>
                </c:pt>
                <c:pt idx="1618">
                  <c:v>8.4713448444728896E-4</c:v>
                </c:pt>
                <c:pt idx="1619">
                  <c:v>8.4642698853668909E-4</c:v>
                </c:pt>
                <c:pt idx="1620">
                  <c:v>8.457219276489826E-4</c:v>
                </c:pt>
                <c:pt idx="1621">
                  <c:v>8.4501929388688078E-4</c:v>
                </c:pt>
                <c:pt idx="1622">
                  <c:v>8.443190793714396E-4</c:v>
                </c:pt>
                <c:pt idx="1623">
                  <c:v>8.4362127625014355E-4</c:v>
                </c:pt>
                <c:pt idx="1624">
                  <c:v>8.4292587668991295E-4</c:v>
                </c:pt>
                <c:pt idx="1625">
                  <c:v>8.422328728836595E-4</c:v>
                </c:pt>
                <c:pt idx="1626">
                  <c:v>8.4154225704395277E-4</c:v>
                </c:pt>
                <c:pt idx="1627">
                  <c:v>8.408540214065105E-4</c:v>
                </c:pt>
                <c:pt idx="1628">
                  <c:v>8.4016815822867547E-4</c:v>
                </c:pt>
                <c:pt idx="1629">
                  <c:v>8.394846597913723E-4</c:v>
                </c:pt>
                <c:pt idx="1630">
                  <c:v>8.3880351839628331E-4</c:v>
                </c:pt>
                <c:pt idx="1631">
                  <c:v>8.3812472636823031E-4</c:v>
                </c:pt>
                <c:pt idx="1632">
                  <c:v>8.3744827605367056E-4</c:v>
                </c:pt>
                <c:pt idx="1633">
                  <c:v>8.3677415982110967E-4</c:v>
                </c:pt>
                <c:pt idx="1634">
                  <c:v>8.3610237006111372E-4</c:v>
                </c:pt>
                <c:pt idx="1635">
                  <c:v>8.3543289918631101E-4</c:v>
                </c:pt>
                <c:pt idx="1636">
                  <c:v>8.3476573963138685E-4</c:v>
                </c:pt>
                <c:pt idx="1637">
                  <c:v>8.3410088385221272E-4</c:v>
                </c:pt>
                <c:pt idx="1638">
                  <c:v>8.3343832432693568E-4</c:v>
                </c:pt>
                <c:pt idx="1639">
                  <c:v>8.3277805355598186E-4</c:v>
                </c:pt>
                <c:pt idx="1640">
                  <c:v>8.3212006406074325E-4</c:v>
                </c:pt>
                <c:pt idx="1641">
                  <c:v>8.31464348384452E-4</c:v>
                </c:pt>
                <c:pt idx="1642">
                  <c:v>8.3081089909152472E-4</c:v>
                </c:pt>
                <c:pt idx="1643">
                  <c:v>8.3015970876909422E-4</c:v>
                </c:pt>
                <c:pt idx="1644">
                  <c:v>8.2951077002438658E-4</c:v>
                </c:pt>
                <c:pt idx="1645">
                  <c:v>8.2886407548886723E-4</c:v>
                </c:pt>
                <c:pt idx="1646">
                  <c:v>8.2821961781082663E-4</c:v>
                </c:pt>
                <c:pt idx="1647">
                  <c:v>8.2757738966453276E-4</c:v>
                </c:pt>
                <c:pt idx="1648">
                  <c:v>8.2693738374326961E-4</c:v>
                </c:pt>
                <c:pt idx="1649">
                  <c:v>8.2629959276127492E-4</c:v>
                </c:pt>
                <c:pt idx="1650">
                  <c:v>8.2566400945572466E-4</c:v>
                </c:pt>
                <c:pt idx="1651">
                  <c:v>8.2503062658323585E-4</c:v>
                </c:pt>
                <c:pt idx="1652">
                  <c:v>8.2439943692335337E-4</c:v>
                </c:pt>
                <c:pt idx="1653">
                  <c:v>8.2377043327506137E-4</c:v>
                </c:pt>
                <c:pt idx="1654">
                  <c:v>8.2314360845983821E-4</c:v>
                </c:pt>
                <c:pt idx="1655">
                  <c:v>8.2251895531925724E-4</c:v>
                </c:pt>
                <c:pt idx="1656">
                  <c:v>8.2189646671586292E-4</c:v>
                </c:pt>
                <c:pt idx="1657">
                  <c:v>8.2127613553403117E-4</c:v>
                </c:pt>
                <c:pt idx="1658">
                  <c:v>8.2065795467714531E-4</c:v>
                </c:pt>
                <c:pt idx="1659">
                  <c:v>8.2004191707217393E-4</c:v>
                </c:pt>
                <c:pt idx="1660">
                  <c:v>8.1942801566705151E-4</c:v>
                </c:pt>
                <c:pt idx="1661">
                  <c:v>8.1883580858145046E-4</c:v>
                </c:pt>
                <c:pt idx="1662">
                  <c:v>8.1822604647303031E-4</c:v>
                </c:pt>
                <c:pt idx="1663">
                  <c:v>8.1761840116515057E-4</c:v>
                </c:pt>
                <c:pt idx="1664">
                  <c:v>8.170128662600834E-4</c:v>
                </c:pt>
                <c:pt idx="1665">
                  <c:v>8.1640943538024285E-4</c:v>
                </c:pt>
                <c:pt idx="1666">
                  <c:v>8.1580810216556714E-4</c:v>
                </c:pt>
                <c:pt idx="1667">
                  <c:v>8.1520886027461152E-4</c:v>
                </c:pt>
                <c:pt idx="1668">
                  <c:v>8.1461170338519365E-4</c:v>
                </c:pt>
                <c:pt idx="1669">
                  <c:v>8.1393178334711498E-4</c:v>
                </c:pt>
                <c:pt idx="1670">
                  <c:v>8.1333907311750657E-4</c:v>
                </c:pt>
                <c:pt idx="1671">
                  <c:v>8.1274842814172722E-4</c:v>
                </c:pt>
                <c:pt idx="1672">
                  <c:v>8.1215984217578897E-4</c:v>
                </c:pt>
                <c:pt idx="1673">
                  <c:v>8.1157330899299905E-4</c:v>
                </c:pt>
                <c:pt idx="1674">
                  <c:v>8.1098882238572235E-4</c:v>
                </c:pt>
                <c:pt idx="1675">
                  <c:v>8.1040637616580993E-4</c:v>
                </c:pt>
                <c:pt idx="1676">
                  <c:v>8.0982596416241844E-4</c:v>
                </c:pt>
                <c:pt idx="1677">
                  <c:v>8.0924758022375871E-4</c:v>
                </c:pt>
                <c:pt idx="1678">
                  <c:v>8.0867121821643316E-4</c:v>
                </c:pt>
                <c:pt idx="1679">
                  <c:v>8.080968720243463E-4</c:v>
                </c:pt>
                <c:pt idx="1680">
                  <c:v>8.0752453555177524E-4</c:v>
                </c:pt>
                <c:pt idx="1681">
                  <c:v>8.0695420271985514E-4</c:v>
                </c:pt>
                <c:pt idx="1682">
                  <c:v>8.0638586746921252E-4</c:v>
                </c:pt>
                <c:pt idx="1683">
                  <c:v>8.0581952375755918E-4</c:v>
                </c:pt>
                <c:pt idx="1684">
                  <c:v>8.0525516556143734E-4</c:v>
                </c:pt>
                <c:pt idx="1685">
                  <c:v>8.0469278687622832E-4</c:v>
                </c:pt>
                <c:pt idx="1686">
                  <c:v>8.0413238171395292E-4</c:v>
                </c:pt>
                <c:pt idx="1687">
                  <c:v>8.0357394410634532E-4</c:v>
                </c:pt>
                <c:pt idx="1688">
                  <c:v>8.030174681022198E-4</c:v>
                </c:pt>
                <c:pt idx="1689">
                  <c:v>8.0246294776900595E-4</c:v>
                </c:pt>
                <c:pt idx="1690">
                  <c:v>8.0191037719165581E-4</c:v>
                </c:pt>
                <c:pt idx="1691">
                  <c:v>8.0135975047461276E-4</c:v>
                </c:pt>
                <c:pt idx="1692">
                  <c:v>8.0081106173764648E-4</c:v>
                </c:pt>
                <c:pt idx="1693">
                  <c:v>8.0026430512199209E-4</c:v>
                </c:pt>
                <c:pt idx="1694">
                  <c:v>7.9971947478202701E-4</c:v>
                </c:pt>
                <c:pt idx="1695">
                  <c:v>7.991765648959915E-4</c:v>
                </c:pt>
                <c:pt idx="1696">
                  <c:v>7.9863556965505816E-4</c:v>
                </c:pt>
                <c:pt idx="1697">
                  <c:v>7.9809648326988232E-4</c:v>
                </c:pt>
                <c:pt idx="1698">
                  <c:v>7.9755929996995836E-4</c:v>
                </c:pt>
                <c:pt idx="1699">
                  <c:v>7.970240140007627E-4</c:v>
                </c:pt>
                <c:pt idx="1700">
                  <c:v>7.9649061962749033E-4</c:v>
                </c:pt>
                <c:pt idx="1701">
                  <c:v>7.9595911113044052E-4</c:v>
                </c:pt>
                <c:pt idx="1702">
                  <c:v>7.9542948280962415E-4</c:v>
                </c:pt>
                <c:pt idx="1703">
                  <c:v>7.9482648826743538E-4</c:v>
                </c:pt>
                <c:pt idx="1704">
                  <c:v>7.9430086978149461E-4</c:v>
                </c:pt>
                <c:pt idx="1705">
                  <c:v>7.9377711366947906E-4</c:v>
                </c:pt>
                <c:pt idx="1706">
                  <c:v>7.9325521430433088E-4</c:v>
                </c:pt>
                <c:pt idx="1707">
                  <c:v>7.9273516607541138E-4</c:v>
                </c:pt>
                <c:pt idx="1708">
                  <c:v>7.9221696338960951E-4</c:v>
                </c:pt>
                <c:pt idx="1709">
                  <c:v>7.9170060067132626E-4</c:v>
                </c:pt>
                <c:pt idx="1710">
                  <c:v>7.9118607236270885E-4</c:v>
                </c:pt>
                <c:pt idx="1711">
                  <c:v>7.9067337292210854E-4</c:v>
                </c:pt>
                <c:pt idx="1712">
                  <c:v>7.9016249682429922E-4</c:v>
                </c:pt>
                <c:pt idx="1713">
                  <c:v>7.8965343837214021E-4</c:v>
                </c:pt>
                <c:pt idx="1714">
                  <c:v>7.8914619155246932E-4</c:v>
                </c:pt>
                <c:pt idx="1715">
                  <c:v>7.8864075033810779E-4</c:v>
                </c:pt>
                <c:pt idx="1716">
                  <c:v>7.881371087189587E-4</c:v>
                </c:pt>
                <c:pt idx="1717">
                  <c:v>7.8758059029798537E-4</c:v>
                </c:pt>
                <c:pt idx="1718">
                  <c:v>7.8713520032315E-4</c:v>
                </c:pt>
                <c:pt idx="1719">
                  <c:v>7.8663692162046599E-4</c:v>
                </c:pt>
                <c:pt idx="1720">
                  <c:v>7.8614041866007824E-4</c:v>
                </c:pt>
                <c:pt idx="1721">
                  <c:v>7.8564568552671327E-4</c:v>
                </c:pt>
                <c:pt idx="1722">
                  <c:v>7.8515271632087318E-4</c:v>
                </c:pt>
                <c:pt idx="1723">
                  <c:v>7.8466150516101618E-4</c:v>
                </c:pt>
                <c:pt idx="1724">
                  <c:v>7.8417204618640504E-4</c:v>
                </c:pt>
                <c:pt idx="1725">
                  <c:v>7.8368433355141369E-4</c:v>
                </c:pt>
                <c:pt idx="1726">
                  <c:v>7.8319836143100723E-4</c:v>
                </c:pt>
                <c:pt idx="1727">
                  <c:v>7.8271412401656644E-4</c:v>
                </c:pt>
                <c:pt idx="1728">
                  <c:v>7.8223161551831295E-4</c:v>
                </c:pt>
                <c:pt idx="1729">
                  <c:v>7.8175083016464655E-4</c:v>
                </c:pt>
                <c:pt idx="1730">
                  <c:v>7.8127176219973393E-4</c:v>
                </c:pt>
                <c:pt idx="1731">
                  <c:v>7.8079440588985603E-4</c:v>
                </c:pt>
                <c:pt idx="1732">
                  <c:v>7.8031875551531557E-4</c:v>
                </c:pt>
                <c:pt idx="1733">
                  <c:v>7.7984480537568804E-4</c:v>
                </c:pt>
                <c:pt idx="1734">
                  <c:v>7.7937254978740871E-4</c:v>
                </c:pt>
                <c:pt idx="1735">
                  <c:v>7.7890198308662624E-4</c:v>
                </c:pt>
                <c:pt idx="1736">
                  <c:v>7.7843309962481559E-4</c:v>
                </c:pt>
                <c:pt idx="1737">
                  <c:v>7.7796589377250765E-4</c:v>
                </c:pt>
                <c:pt idx="1738">
                  <c:v>7.7750035991731685E-4</c:v>
                </c:pt>
                <c:pt idx="1739">
                  <c:v>7.7703649246459346E-4</c:v>
                </c:pt>
                <c:pt idx="1740">
                  <c:v>7.7657428583611555E-4</c:v>
                </c:pt>
                <c:pt idx="1741">
                  <c:v>7.761137344727137E-4</c:v>
                </c:pt>
                <c:pt idx="1742">
                  <c:v>7.756548328320817E-4</c:v>
                </c:pt>
                <c:pt idx="1743">
                  <c:v>7.7519757538745994E-4</c:v>
                </c:pt>
                <c:pt idx="1744">
                  <c:v>7.747419566329003E-4</c:v>
                </c:pt>
                <c:pt idx="1745">
                  <c:v>7.7428797107646601E-4</c:v>
                </c:pt>
                <c:pt idx="1746">
                  <c:v>7.7383561324505246E-4</c:v>
                </c:pt>
                <c:pt idx="1747">
                  <c:v>7.7338487768176777E-4</c:v>
                </c:pt>
                <c:pt idx="1748">
                  <c:v>7.7293575894745586E-4</c:v>
                </c:pt>
                <c:pt idx="1749">
                  <c:v>7.7248825162048139E-4</c:v>
                </c:pt>
                <c:pt idx="1750">
                  <c:v>7.7204235029519272E-4</c:v>
                </c:pt>
                <c:pt idx="1751">
                  <c:v>7.7159804958346415E-4</c:v>
                </c:pt>
                <c:pt idx="1752">
                  <c:v>7.7115534411337228E-4</c:v>
                </c:pt>
                <c:pt idx="1753">
                  <c:v>7.7071422853117362E-4</c:v>
                </c:pt>
                <c:pt idx="1754">
                  <c:v>7.7027469749889159E-4</c:v>
                </c:pt>
                <c:pt idx="1755">
                  <c:v>7.6975393638491554E-4</c:v>
                </c:pt>
                <c:pt idx="1756">
                  <c:v>7.6931795613399689E-4</c:v>
                </c:pt>
                <c:pt idx="1757">
                  <c:v>7.6888354329216618E-4</c:v>
                </c:pt>
                <c:pt idx="1758">
                  <c:v>7.6845069259083576E-4</c:v>
                </c:pt>
                <c:pt idx="1759">
                  <c:v>7.6801939878079657E-4</c:v>
                </c:pt>
                <c:pt idx="1760">
                  <c:v>7.6761893613299693E-4</c:v>
                </c:pt>
                <c:pt idx="1761">
                  <c:v>7.6716146091791899E-4</c:v>
                </c:pt>
                <c:pt idx="1762">
                  <c:v>7.6673480644638518E-4</c:v>
                </c:pt>
                <c:pt idx="1763">
                  <c:v>7.6630968803092711E-4</c:v>
                </c:pt>
                <c:pt idx="1764">
                  <c:v>7.6591435900014507E-4</c:v>
                </c:pt>
                <c:pt idx="1765">
                  <c:v>7.6546403871425098E-4</c:v>
                </c:pt>
                <c:pt idx="1766">
                  <c:v>7.6504349752589372E-4</c:v>
                </c:pt>
                <c:pt idx="1767">
                  <c:v>7.646244718191187E-4</c:v>
                </c:pt>
                <c:pt idx="1768">
                  <c:v>7.6419788859754395E-4</c:v>
                </c:pt>
                <c:pt idx="1769">
                  <c:v>7.6357179610682391E-4</c:v>
                </c:pt>
                <c:pt idx="1770">
                  <c:v>7.6315797485361492E-4</c:v>
                </c:pt>
                <c:pt idx="1771">
                  <c:v>7.6274564634014504E-4</c:v>
                </c:pt>
                <c:pt idx="1772">
                  <c:v>7.6233480553526342E-4</c:v>
                </c:pt>
                <c:pt idx="1773">
                  <c:v>7.6192544742445523E-4</c:v>
                </c:pt>
                <c:pt idx="1774">
                  <c:v>7.6151756700832893E-4</c:v>
                </c:pt>
                <c:pt idx="1775">
                  <c:v>7.611111593043441E-4</c:v>
                </c:pt>
                <c:pt idx="1776">
                  <c:v>7.6070621934530049E-4</c:v>
                </c:pt>
                <c:pt idx="1777">
                  <c:v>7.6030274217976125E-4</c:v>
                </c:pt>
                <c:pt idx="1778">
                  <c:v>7.5990072287161585E-4</c:v>
                </c:pt>
                <c:pt idx="1779">
                  <c:v>7.5950015650162392E-4</c:v>
                </c:pt>
                <c:pt idx="1780">
                  <c:v>7.5910103816433962E-4</c:v>
                </c:pt>
                <c:pt idx="1781">
                  <c:v>7.5870336297249527E-4</c:v>
                </c:pt>
                <c:pt idx="1782">
                  <c:v>7.5830712605217884E-4</c:v>
                </c:pt>
                <c:pt idx="1783">
                  <c:v>7.5791232254590786E-4</c:v>
                </c:pt>
                <c:pt idx="1784">
                  <c:v>7.5751894761174644E-4</c:v>
                </c:pt>
                <c:pt idx="1785">
                  <c:v>7.5712699642265305E-4</c:v>
                </c:pt>
                <c:pt idx="1786">
                  <c:v>7.5673646416779018E-4</c:v>
                </c:pt>
                <c:pt idx="1787">
                  <c:v>7.5634734605099438E-4</c:v>
                </c:pt>
                <c:pt idx="1788">
                  <c:v>7.559596372925248E-4</c:v>
                </c:pt>
                <c:pt idx="1789">
                  <c:v>7.5557333312600665E-4</c:v>
                </c:pt>
                <c:pt idx="1790">
                  <c:v>7.5518842880170287E-4</c:v>
                </c:pt>
                <c:pt idx="1791">
                  <c:v>7.5480491958542992E-4</c:v>
                </c:pt>
                <c:pt idx="1792">
                  <c:v>7.5442280075635644E-4</c:v>
                </c:pt>
                <c:pt idx="1793">
                  <c:v>7.540420676107433E-4</c:v>
                </c:pt>
                <c:pt idx="1794">
                  <c:v>7.5366271545929987E-4</c:v>
                </c:pt>
                <c:pt idx="1795">
                  <c:v>7.5328473962652832E-4</c:v>
                </c:pt>
                <c:pt idx="1796">
                  <c:v>7.5290813545402478E-4</c:v>
                </c:pt>
                <c:pt idx="1797">
                  <c:v>7.5253289829651376E-4</c:v>
                </c:pt>
                <c:pt idx="1798">
                  <c:v>7.521590235238379E-4</c:v>
                </c:pt>
                <c:pt idx="1799">
                  <c:v>7.5178650652270307E-4</c:v>
                </c:pt>
                <c:pt idx="1800">
                  <c:v>7.5141534269185413E-4</c:v>
                </c:pt>
                <c:pt idx="1801">
                  <c:v>7.5104552744690613E-4</c:v>
                </c:pt>
                <c:pt idx="1802">
                  <c:v>7.5067705621682974E-4</c:v>
                </c:pt>
                <c:pt idx="1803">
                  <c:v>7.5030992444614746E-4</c:v>
                </c:pt>
                <c:pt idx="1804">
                  <c:v>7.4994412759361341E-4</c:v>
                </c:pt>
                <c:pt idx="1805">
                  <c:v>7.4957966113221863E-4</c:v>
                </c:pt>
                <c:pt idx="1806">
                  <c:v>7.4921652055094309E-4</c:v>
                </c:pt>
                <c:pt idx="1807">
                  <c:v>7.4885470135168178E-4</c:v>
                </c:pt>
                <c:pt idx="1808">
                  <c:v>7.4849419905123268E-4</c:v>
                </c:pt>
                <c:pt idx="1809">
                  <c:v>7.4813500918237061E-4</c:v>
                </c:pt>
                <c:pt idx="1810">
                  <c:v>7.4777712728992148E-4</c:v>
                </c:pt>
                <c:pt idx="1811">
                  <c:v>7.4742054893491353E-4</c:v>
                </c:pt>
                <c:pt idx="1812">
                  <c:v>7.4706526969129869E-4</c:v>
                </c:pt>
                <c:pt idx="1813">
                  <c:v>7.4671128514814181E-4</c:v>
                </c:pt>
                <c:pt idx="1814">
                  <c:v>7.4635859090895797E-4</c:v>
                </c:pt>
                <c:pt idx="1815">
                  <c:v>7.4600718259084341E-4</c:v>
                </c:pt>
                <c:pt idx="1816">
                  <c:v>7.4565178444822681E-4</c:v>
                </c:pt>
                <c:pt idx="1817">
                  <c:v>7.4530300833182406E-4</c:v>
                </c:pt>
                <c:pt idx="1818">
                  <c:v>7.449555048826377E-4</c:v>
                </c:pt>
                <c:pt idx="1819">
                  <c:v>7.446092697771349E-4</c:v>
                </c:pt>
                <c:pt idx="1820">
                  <c:v>7.442642987022588E-4</c:v>
                </c:pt>
                <c:pt idx="1821">
                  <c:v>7.4392058736112189E-4</c:v>
                </c:pt>
                <c:pt idx="1822">
                  <c:v>7.4357813146993558E-4</c:v>
                </c:pt>
                <c:pt idx="1823">
                  <c:v>7.4323692675932855E-4</c:v>
                </c:pt>
                <c:pt idx="1824">
                  <c:v>7.4289696897281848E-4</c:v>
                </c:pt>
                <c:pt idx="1825">
                  <c:v>7.4255825386854678E-4</c:v>
                </c:pt>
                <c:pt idx="1826">
                  <c:v>7.4222077721842507E-4</c:v>
                </c:pt>
                <c:pt idx="1827">
                  <c:v>7.4188453480811788E-4</c:v>
                </c:pt>
                <c:pt idx="1828">
                  <c:v>7.4154952243617525E-4</c:v>
                </c:pt>
                <c:pt idx="1829">
                  <c:v>7.4121573591600341E-4</c:v>
                </c:pt>
                <c:pt idx="1830">
                  <c:v>7.4088317107389064E-4</c:v>
                </c:pt>
                <c:pt idx="1831">
                  <c:v>7.4055182374879389E-4</c:v>
                </c:pt>
                <c:pt idx="1832">
                  <c:v>7.4022168979517682E-4</c:v>
                </c:pt>
                <c:pt idx="1833">
                  <c:v>7.3989276508038861E-4</c:v>
                </c:pt>
                <c:pt idx="1834">
                  <c:v>7.3956504548401171E-4</c:v>
                </c:pt>
                <c:pt idx="1835">
                  <c:v>7.3923852689981688E-4</c:v>
                </c:pt>
                <c:pt idx="1836">
                  <c:v>7.3891320523512827E-4</c:v>
                </c:pt>
                <c:pt idx="1837">
                  <c:v>7.3858907641167516E-4</c:v>
                </c:pt>
                <c:pt idx="1838">
                  <c:v>7.3826613636167326E-4</c:v>
                </c:pt>
                <c:pt idx="1839">
                  <c:v>7.3794438103349895E-4</c:v>
                </c:pt>
                <c:pt idx="1840">
                  <c:v>7.3762380638623531E-4</c:v>
                </c:pt>
                <c:pt idx="1841">
                  <c:v>7.3730440839468205E-4</c:v>
                </c:pt>
                <c:pt idx="1842">
                  <c:v>7.3698618304566046E-4</c:v>
                </c:pt>
                <c:pt idx="1843">
                  <c:v>7.3666912633734045E-4</c:v>
                </c:pt>
                <c:pt idx="1844">
                  <c:v>7.3635323428406126E-4</c:v>
                </c:pt>
                <c:pt idx="1845">
                  <c:v>7.3603850291107525E-4</c:v>
                </c:pt>
                <c:pt idx="1846">
                  <c:v>7.3572492825718129E-4</c:v>
                </c:pt>
                <c:pt idx="1847">
                  <c:v>7.3541250637471946E-4</c:v>
                </c:pt>
                <c:pt idx="1848">
                  <c:v>7.3510123332847302E-4</c:v>
                </c:pt>
                <c:pt idx="1849">
                  <c:v>7.3479110519546371E-4</c:v>
                </c:pt>
                <c:pt idx="1850">
                  <c:v>7.3448211806668474E-4</c:v>
                </c:pt>
                <c:pt idx="1851">
                  <c:v>7.34174268045798E-4</c:v>
                </c:pt>
                <c:pt idx="1852">
                  <c:v>7.3386755124739238E-4</c:v>
                </c:pt>
                <c:pt idx="1853">
                  <c:v>7.335619638019885E-4</c:v>
                </c:pt>
                <c:pt idx="1854">
                  <c:v>7.3325750184972602E-4</c:v>
                </c:pt>
                <c:pt idx="1855">
                  <c:v>7.3295416154624954E-4</c:v>
                </c:pt>
                <c:pt idx="1856">
                  <c:v>7.3265193905724772E-4</c:v>
                </c:pt>
                <c:pt idx="1857">
                  <c:v>7.3235083056238937E-4</c:v>
                </c:pt>
                <c:pt idx="1858">
                  <c:v>7.3205083225335275E-4</c:v>
                </c:pt>
                <c:pt idx="1859">
                  <c:v>7.3175194033492375E-4</c:v>
                </c:pt>
                <c:pt idx="1860">
                  <c:v>7.3145415102433657E-4</c:v>
                </c:pt>
                <c:pt idx="1861">
                  <c:v>7.3115746054974382E-4</c:v>
                </c:pt>
                <c:pt idx="1862">
                  <c:v>7.3086186515437107E-4</c:v>
                </c:pt>
                <c:pt idx="1863">
                  <c:v>7.3056736109104736E-4</c:v>
                </c:pt>
                <c:pt idx="1864">
                  <c:v>7.302739446268091E-4</c:v>
                </c:pt>
                <c:pt idx="1865">
                  <c:v>7.2998161204069004E-4</c:v>
                </c:pt>
                <c:pt idx="1866">
                  <c:v>7.2969035962331535E-4</c:v>
                </c:pt>
                <c:pt idx="1867">
                  <c:v>7.2940018367774993E-4</c:v>
                </c:pt>
                <c:pt idx="1868">
                  <c:v>7.2911276858762634E-4</c:v>
                </c:pt>
                <c:pt idx="1869">
                  <c:v>7.2882467003570518E-4</c:v>
                </c:pt>
                <c:pt idx="1870">
                  <c:v>7.2853763709253977E-4</c:v>
                </c:pt>
                <c:pt idx="1871">
                  <c:v>7.2825166610844191E-4</c:v>
                </c:pt>
                <c:pt idx="1872">
                  <c:v>7.2796675344774346E-4</c:v>
                </c:pt>
                <c:pt idx="1873">
                  <c:v>7.2768289548463642E-4</c:v>
                </c:pt>
                <c:pt idx="1874">
                  <c:v>7.2740008860622783E-4</c:v>
                </c:pt>
                <c:pt idx="1875">
                  <c:v>7.2711832921210952E-4</c:v>
                </c:pt>
                <c:pt idx="1876">
                  <c:v>7.2683761371348209E-4</c:v>
                </c:pt>
                <c:pt idx="1877">
                  <c:v>7.2655793853162141E-4</c:v>
                </c:pt>
                <c:pt idx="1878">
                  <c:v>7.2627930010378365E-4</c:v>
                </c:pt>
                <c:pt idx="1879">
                  <c:v>7.2600169487358271E-4</c:v>
                </c:pt>
                <c:pt idx="1880">
                  <c:v>7.2572511930127544E-4</c:v>
                </c:pt>
                <c:pt idx="1881">
                  <c:v>7.2544956985543842E-4</c:v>
                </c:pt>
                <c:pt idx="1882">
                  <c:v>7.2517504301888684E-4</c:v>
                </c:pt>
                <c:pt idx="1883">
                  <c:v>7.2490153528363341E-4</c:v>
                </c:pt>
                <c:pt idx="1884">
                  <c:v>7.2462904315526502E-4</c:v>
                </c:pt>
                <c:pt idx="1885">
                  <c:v>7.243575631501048E-4</c:v>
                </c:pt>
                <c:pt idx="1886">
                  <c:v>7.2408709179651656E-4</c:v>
                </c:pt>
                <c:pt idx="1887">
                  <c:v>7.238176256340375E-4</c:v>
                </c:pt>
                <c:pt idx="1888">
                  <c:v>7.23549161212712E-4</c:v>
                </c:pt>
                <c:pt idx="1889">
                  <c:v>7.232816950963894E-4</c:v>
                </c:pt>
                <c:pt idx="1890">
                  <c:v>7.2301522385788929E-4</c:v>
                </c:pt>
                <c:pt idx="1891">
                  <c:v>7.2274974408317871E-4</c:v>
                </c:pt>
                <c:pt idx="1892">
                  <c:v>7.2248525236851165E-4</c:v>
                </c:pt>
                <c:pt idx="1893">
                  <c:v>7.2222174532175429E-4</c:v>
                </c:pt>
                <c:pt idx="1894">
                  <c:v>7.2195921956237467E-4</c:v>
                </c:pt>
                <c:pt idx="1895">
                  <c:v>7.2169767172036194E-4</c:v>
                </c:pt>
                <c:pt idx="1896">
                  <c:v>7.2143709843861328E-4</c:v>
                </c:pt>
                <c:pt idx="1897">
                  <c:v>7.2117749636770555E-4</c:v>
                </c:pt>
                <c:pt idx="1898">
                  <c:v>7.2091886217375521E-4</c:v>
                </c:pt>
                <c:pt idx="1899">
                  <c:v>7.2066119253097992E-4</c:v>
                </c:pt>
                <c:pt idx="1900">
                  <c:v>7.2040448412652967E-4</c:v>
                </c:pt>
                <c:pt idx="1901">
                  <c:v>7.2014873365520808E-4</c:v>
                </c:pt>
                <c:pt idx="1902">
                  <c:v>7.1989393782803147E-4</c:v>
                </c:pt>
                <c:pt idx="1903">
                  <c:v>7.1964009336170781E-4</c:v>
                </c:pt>
                <c:pt idx="1904">
                  <c:v>7.1938719698871369E-4</c:v>
                </c:pt>
                <c:pt idx="1905">
                  <c:v>7.1913524544787825E-4</c:v>
                </c:pt>
                <c:pt idx="1906">
                  <c:v>7.1888423549313837E-4</c:v>
                </c:pt>
                <c:pt idx="1907">
                  <c:v>7.1863416388588154E-4</c:v>
                </c:pt>
                <c:pt idx="1908">
                  <c:v>7.1838502740063231E-4</c:v>
                </c:pt>
                <c:pt idx="1909">
                  <c:v>7.1813682282067387E-4</c:v>
                </c:pt>
                <c:pt idx="1910">
                  <c:v>7.1788954694155908E-4</c:v>
                </c:pt>
                <c:pt idx="1911">
                  <c:v>7.176431965697852E-4</c:v>
                </c:pt>
                <c:pt idx="1912">
                  <c:v>7.1739776852105218E-4</c:v>
                </c:pt>
                <c:pt idx="1913">
                  <c:v>7.1715325962266353E-4</c:v>
                </c:pt>
                <c:pt idx="1914">
                  <c:v>7.1690966671243694E-4</c:v>
                </c:pt>
                <c:pt idx="1915">
                  <c:v>7.1666698663935824E-4</c:v>
                </c:pt>
                <c:pt idx="1916">
                  <c:v>7.1642521626117707E-4</c:v>
                </c:pt>
                <c:pt idx="1917">
                  <c:v>7.1618435244833606E-4</c:v>
                </c:pt>
                <c:pt idx="1918">
                  <c:v>7.1594439208026543E-4</c:v>
                </c:pt>
                <c:pt idx="1919">
                  <c:v>7.1570533204668926E-4</c:v>
                </c:pt>
                <c:pt idx="1920">
                  <c:v>7.1546716924630362E-4</c:v>
                </c:pt>
                <c:pt idx="1921">
                  <c:v>7.1522990031916943E-4</c:v>
                </c:pt>
                <c:pt idx="1922">
                  <c:v>7.1499352144368221E-4</c:v>
                </c:pt>
                <c:pt idx="1923">
                  <c:v>7.1475802876166776E-4</c:v>
                </c:pt>
                <c:pt idx="1924">
                  <c:v>7.1452341842700301E-4</c:v>
                </c:pt>
                <c:pt idx="1925">
                  <c:v>7.1428968660406517E-4</c:v>
                </c:pt>
                <c:pt idx="1926">
                  <c:v>7.1405682946797111E-4</c:v>
                </c:pt>
                <c:pt idx="1927">
                  <c:v>7.1382484320763398E-4</c:v>
                </c:pt>
                <c:pt idx="1928">
                  <c:v>7.1359372401962572E-4</c:v>
                </c:pt>
                <c:pt idx="1929">
                  <c:v>7.1336346811410635E-4</c:v>
                </c:pt>
                <c:pt idx="1930">
                  <c:v>7.1313407171152109E-4</c:v>
                </c:pt>
                <c:pt idx="1931">
                  <c:v>7.1290553104260898E-4</c:v>
                </c:pt>
                <c:pt idx="1932">
                  <c:v>7.1267784235125656E-4</c:v>
                </c:pt>
                <c:pt idx="1933">
                  <c:v>7.1245100188988345E-4</c:v>
                </c:pt>
                <c:pt idx="1934">
                  <c:v>7.1222500592295519E-4</c:v>
                </c:pt>
                <c:pt idx="1935">
                  <c:v>7.1199985072567529E-4</c:v>
                </c:pt>
                <c:pt idx="1936">
                  <c:v>7.1177553258506415E-4</c:v>
                </c:pt>
                <c:pt idx="1937">
                  <c:v>7.1155204779734839E-4</c:v>
                </c:pt>
                <c:pt idx="1938">
                  <c:v>7.1132939266991754E-4</c:v>
                </c:pt>
                <c:pt idx="1939">
                  <c:v>7.1110756352155136E-4</c:v>
                </c:pt>
                <c:pt idx="1940">
                  <c:v>7.1088655668110658E-4</c:v>
                </c:pt>
                <c:pt idx="1941">
                  <c:v>7.1066636848948241E-4</c:v>
                </c:pt>
                <c:pt idx="1942">
                  <c:v>7.104469952956792E-4</c:v>
                </c:pt>
                <c:pt idx="1943">
                  <c:v>7.102284334611856E-4</c:v>
                </c:pt>
                <c:pt idx="1944">
                  <c:v>7.1001067935756029E-4</c:v>
                </c:pt>
                <c:pt idx="1945">
                  <c:v>7.0979372936578154E-4</c:v>
                </c:pt>
                <c:pt idx="1946">
                  <c:v>7.0957757987996466E-4</c:v>
                </c:pt>
                <c:pt idx="1947">
                  <c:v>7.0936222730167212E-4</c:v>
                </c:pt>
                <c:pt idx="1948">
                  <c:v>7.0914766804451752E-4</c:v>
                </c:pt>
                <c:pt idx="1949">
                  <c:v>7.0893389853217935E-4</c:v>
                </c:pt>
                <c:pt idx="1950">
                  <c:v>7.0872091519863512E-4</c:v>
                </c:pt>
                <c:pt idx="1951">
                  <c:v>7.0850871448749353E-4</c:v>
                </c:pt>
                <c:pt idx="1952">
                  <c:v>7.0829729285354186E-4</c:v>
                </c:pt>
                <c:pt idx="1953">
                  <c:v>7.0808664676097303E-4</c:v>
                </c:pt>
                <c:pt idx="1954">
                  <c:v>7.0787677268515509E-4</c:v>
                </c:pt>
                <c:pt idx="1955">
                  <c:v>7.0766766711065701E-4</c:v>
                </c:pt>
                <c:pt idx="1956">
                  <c:v>7.0745932653211441E-4</c:v>
                </c:pt>
                <c:pt idx="1957">
                  <c:v>7.0725174745489908E-4</c:v>
                </c:pt>
                <c:pt idx="1958">
                  <c:v>7.0704492639401748E-4</c:v>
                </c:pt>
                <c:pt idx="1959">
                  <c:v>7.0683885987345846E-4</c:v>
                </c:pt>
                <c:pt idx="1960">
                  <c:v>7.0663354442990732E-4</c:v>
                </c:pt>
                <c:pt idx="1961">
                  <c:v>7.0642897660706284E-4</c:v>
                </c:pt>
                <c:pt idx="1962">
                  <c:v>7.0622515295934961E-4</c:v>
                </c:pt>
                <c:pt idx="1963">
                  <c:v>7.0599311847654306E-4</c:v>
                </c:pt>
                <c:pt idx="1964">
                  <c:v>7.0579087793508008E-4</c:v>
                </c:pt>
                <c:pt idx="1965">
                  <c:v>7.055893708045359E-4</c:v>
                </c:pt>
                <c:pt idx="1966">
                  <c:v>7.0538859368117143E-4</c:v>
                </c:pt>
                <c:pt idx="1967">
                  <c:v>7.0518854316846749E-4</c:v>
                </c:pt>
                <c:pt idx="1968">
                  <c:v>7.0498921588151714E-4</c:v>
                </c:pt>
                <c:pt idx="1969">
                  <c:v>7.0479060844461094E-4</c:v>
                </c:pt>
                <c:pt idx="1970">
                  <c:v>7.0459271749167066E-4</c:v>
                </c:pt>
                <c:pt idx="1971">
                  <c:v>7.043955396658242E-4</c:v>
                </c:pt>
                <c:pt idx="1972">
                  <c:v>7.0419907162267391E-4</c:v>
                </c:pt>
                <c:pt idx="1973">
                  <c:v>7.0400331029070798E-4</c:v>
                </c:pt>
                <c:pt idx="1974">
                  <c:v>7.03808253074081E-4</c:v>
                </c:pt>
                <c:pt idx="1975">
                  <c:v>7.0361389743105011E-4</c:v>
                </c:pt>
                <c:pt idx="1976">
                  <c:v>7.0342024082906303E-4</c:v>
                </c:pt>
                <c:pt idx="1977">
                  <c:v>7.0322728074323493E-4</c:v>
                </c:pt>
                <c:pt idx="1978">
                  <c:v>7.0303501465875801E-4</c:v>
                </c:pt>
                <c:pt idx="1979">
                  <c:v>7.0284344006848326E-4</c:v>
                </c:pt>
                <c:pt idx="1980">
                  <c:v>7.0265255447293437E-4</c:v>
                </c:pt>
                <c:pt idx="1981">
                  <c:v>7.0246235538182558E-4</c:v>
                </c:pt>
                <c:pt idx="1982">
                  <c:v>7.0227284031298444E-4</c:v>
                </c:pt>
                <c:pt idx="1983">
                  <c:v>7.0208400679364069E-4</c:v>
                </c:pt>
                <c:pt idx="1984">
                  <c:v>7.0189585235695337E-4</c:v>
                </c:pt>
                <c:pt idx="1985">
                  <c:v>7.0170837454658179E-4</c:v>
                </c:pt>
                <c:pt idx="1986">
                  <c:v>7.015215709136359E-4</c:v>
                </c:pt>
                <c:pt idx="1987">
                  <c:v>7.0133543901820458E-4</c:v>
                </c:pt>
                <c:pt idx="1988">
                  <c:v>7.0114997642672927E-4</c:v>
                </c:pt>
                <c:pt idx="1989">
                  <c:v>7.0096518071528259E-4</c:v>
                </c:pt>
                <c:pt idx="1990">
                  <c:v>7.0078104946826557E-4</c:v>
                </c:pt>
                <c:pt idx="1991">
                  <c:v>7.0059758027752293E-4</c:v>
                </c:pt>
                <c:pt idx="1992">
                  <c:v>7.0041477074365456E-4</c:v>
                </c:pt>
                <c:pt idx="1993">
                  <c:v>7.0023261847406044E-4</c:v>
                </c:pt>
                <c:pt idx="1994">
                  <c:v>7.0005112108576309E-4</c:v>
                </c:pt>
                <c:pt idx="1995">
                  <c:v>6.9987027620345942E-4</c:v>
                </c:pt>
                <c:pt idx="1996">
                  <c:v>6.9969008145929351E-4</c:v>
                </c:pt>
                <c:pt idx="1997">
                  <c:v>6.99510534493724E-4</c:v>
                </c:pt>
                <c:pt idx="1998">
                  <c:v>6.9933163295466186E-4</c:v>
                </c:pt>
                <c:pt idx="1999">
                  <c:v>6.9915337449899355E-4</c:v>
                </c:pt>
                <c:pt idx="2000">
                  <c:v>6.9897575679105442E-4</c:v>
                </c:pt>
                <c:pt idx="2001">
                  <c:v>6.9879877750262526E-4</c:v>
                </c:pt>
                <c:pt idx="2002">
                  <c:v>6.98622434313588E-4</c:v>
                </c:pt>
                <c:pt idx="2003">
                  <c:v>6.9844672491302384E-4</c:v>
                </c:pt>
                <c:pt idx="2004">
                  <c:v>6.9827164699483302E-4</c:v>
                </c:pt>
                <c:pt idx="2005">
                  <c:v>6.9809719826364677E-4</c:v>
                </c:pt>
                <c:pt idx="2006">
                  <c:v>6.9792337642978972E-4</c:v>
                </c:pt>
                <c:pt idx="2007">
                  <c:v>6.9775017921365826E-4</c:v>
                </c:pt>
                <c:pt idx="2008">
                  <c:v>6.9757760434025276E-4</c:v>
                </c:pt>
                <c:pt idx="2009">
                  <c:v>6.9740564954552144E-4</c:v>
                </c:pt>
                <c:pt idx="2010">
                  <c:v>6.9723431257066523E-4</c:v>
                </c:pt>
                <c:pt idx="2011">
                  <c:v>6.9706359116543382E-4</c:v>
                </c:pt>
                <c:pt idx="2012">
                  <c:v>6.9689348308723566E-4</c:v>
                </c:pt>
                <c:pt idx="2013">
                  <c:v>6.9672398610158386E-4</c:v>
                </c:pt>
                <c:pt idx="2014">
                  <c:v>6.9655509797990345E-4</c:v>
                </c:pt>
                <c:pt idx="2015">
                  <c:v>6.9636282568516158E-4</c:v>
                </c:pt>
                <c:pt idx="2016">
                  <c:v>6.9619523480809499E-4</c:v>
                </c:pt>
                <c:pt idx="2017">
                  <c:v>6.9602824584428721E-4</c:v>
                </c:pt>
                <c:pt idx="2018">
                  <c:v>6.9586185659713945E-4</c:v>
                </c:pt>
                <c:pt idx="2019">
                  <c:v>6.9569606487793548E-4</c:v>
                </c:pt>
                <c:pt idx="2020">
                  <c:v>6.9553086850475399E-4</c:v>
                </c:pt>
                <c:pt idx="2021">
                  <c:v>6.9536626530464218E-4</c:v>
                </c:pt>
                <c:pt idx="2022">
                  <c:v>6.9520225310969359E-4</c:v>
                </c:pt>
                <c:pt idx="2023">
                  <c:v>6.9503882976141435E-4</c:v>
                </c:pt>
                <c:pt idx="2024">
                  <c:v>6.9487599310788344E-4</c:v>
                </c:pt>
                <c:pt idx="2025">
                  <c:v>6.9473274112878333E-4</c:v>
                </c:pt>
                <c:pt idx="2026">
                  <c:v>6.945711788267691E-4</c:v>
                </c:pt>
                <c:pt idx="2027">
                  <c:v>6.9441019628360343E-4</c:v>
                </c:pt>
                <c:pt idx="2028">
                  <c:v>6.9424979137663705E-4</c:v>
                </c:pt>
                <c:pt idx="2029">
                  <c:v>6.940964444701863E-4</c:v>
                </c:pt>
                <c:pt idx="2030">
                  <c:v>6.9393070602393088E-4</c:v>
                </c:pt>
                <c:pt idx="2031">
                  <c:v>6.9377202137068869E-4</c:v>
                </c:pt>
                <c:pt idx="2032">
                  <c:v>6.9361390594167675E-4</c:v>
                </c:pt>
                <c:pt idx="2033">
                  <c:v>6.9345635764943986E-4</c:v>
                </c:pt>
                <c:pt idx="2034">
                  <c:v>6.9329937441737349E-4</c:v>
                </c:pt>
                <c:pt idx="2035">
                  <c:v>6.9314295417322556E-4</c:v>
                </c:pt>
                <c:pt idx="2036">
                  <c:v>6.9298709485299259E-4</c:v>
                </c:pt>
                <c:pt idx="2037">
                  <c:v>6.928115399085881E-4</c:v>
                </c:pt>
                <c:pt idx="2038">
                  <c:v>6.9267705076215755E-4</c:v>
                </c:pt>
                <c:pt idx="2039">
                  <c:v>6.9252286189808859E-4</c:v>
                </c:pt>
                <c:pt idx="2040">
                  <c:v>6.9236922577144318E-4</c:v>
                </c:pt>
                <c:pt idx="2041">
                  <c:v>6.9221614035253586E-4</c:v>
                </c:pt>
                <c:pt idx="2042">
                  <c:v>6.9206360361929141E-4</c:v>
                </c:pt>
                <c:pt idx="2043">
                  <c:v>6.9191161355614678E-4</c:v>
                </c:pt>
                <c:pt idx="2044">
                  <c:v>6.917601681544934E-4</c:v>
                </c:pt>
                <c:pt idx="2045">
                  <c:v>6.9160926541310397E-4</c:v>
                </c:pt>
                <c:pt idx="2046">
                  <c:v>6.9145890333727027E-4</c:v>
                </c:pt>
                <c:pt idx="2047">
                  <c:v>6.9130907993814744E-4</c:v>
                </c:pt>
                <c:pt idx="2048">
                  <c:v>6.9115979323493108E-4</c:v>
                </c:pt>
                <c:pt idx="2049">
                  <c:v>6.9101104125376435E-4</c:v>
                </c:pt>
                <c:pt idx="2050">
                  <c:v>6.9086282202643692E-4</c:v>
                </c:pt>
                <c:pt idx="2051">
                  <c:v>6.9071513359234699E-4</c:v>
                </c:pt>
                <c:pt idx="2052">
                  <c:v>6.9056797399696772E-4</c:v>
                </c:pt>
                <c:pt idx="2053">
                  <c:v>6.9042134129316222E-4</c:v>
                </c:pt>
                <c:pt idx="2054">
                  <c:v>6.9027523353965871E-4</c:v>
                </c:pt>
                <c:pt idx="2055">
                  <c:v>6.9012964880234805E-4</c:v>
                </c:pt>
                <c:pt idx="2056">
                  <c:v>6.8998458515408083E-4</c:v>
                </c:pt>
                <c:pt idx="2057">
                  <c:v>6.8984004067399948E-4</c:v>
                </c:pt>
                <c:pt idx="2058">
                  <c:v>6.8969601344733185E-4</c:v>
                </c:pt>
                <c:pt idx="2059">
                  <c:v>6.8953013613281926E-4</c:v>
                </c:pt>
                <c:pt idx="2060">
                  <c:v>6.8940950312968916E-4</c:v>
                </c:pt>
                <c:pt idx="2061">
                  <c:v>6.8926701624261698E-4</c:v>
                </c:pt>
                <c:pt idx="2062">
                  <c:v>6.8912503901698979E-4</c:v>
                </c:pt>
                <c:pt idx="2063">
                  <c:v>6.8898356957169948E-4</c:v>
                </c:pt>
                <c:pt idx="2064">
                  <c:v>6.8884260603085945E-4</c:v>
                </c:pt>
                <c:pt idx="2065">
                  <c:v>6.8870214652531209E-4</c:v>
                </c:pt>
                <c:pt idx="2066">
                  <c:v>6.8856218919328277E-4</c:v>
                </c:pt>
                <c:pt idx="2067">
                  <c:v>6.8839515194191528E-4</c:v>
                </c:pt>
                <c:pt idx="2068">
                  <c:v>6.8825623564786054E-4</c:v>
                </c:pt>
                <c:pt idx="2069">
                  <c:v>6.8811781587129438E-4</c:v>
                </c:pt>
                <c:pt idx="2070">
                  <c:v>6.8797989077564424E-4</c:v>
                </c:pt>
                <c:pt idx="2071">
                  <c:v>6.8784245853153146E-4</c:v>
                </c:pt>
                <c:pt idx="2072">
                  <c:v>6.8768201078474311E-4</c:v>
                </c:pt>
                <c:pt idx="2073">
                  <c:v>6.8756906530695848E-4</c:v>
                </c:pt>
                <c:pt idx="2074">
                  <c:v>6.8743310069844903E-4</c:v>
                </c:pt>
                <c:pt idx="2075">
                  <c:v>6.8729762168297757E-4</c:v>
                </c:pt>
                <c:pt idx="2076">
                  <c:v>6.871387859547877E-4</c:v>
                </c:pt>
                <c:pt idx="2077">
                  <c:v>6.8702811324321614E-4</c:v>
                </c:pt>
                <c:pt idx="2078">
                  <c:v>6.8689408023988284E-4</c:v>
                </c:pt>
                <c:pt idx="2079">
                  <c:v>6.8676052567149745E-4</c:v>
                </c:pt>
                <c:pt idx="2080">
                  <c:v>6.8662744776422022E-4</c:v>
                </c:pt>
                <c:pt idx="2081">
                  <c:v>6.864030858858023E-4</c:v>
                </c:pt>
                <c:pt idx="2082">
                  <c:v>6.8627117238321579E-4</c:v>
                </c:pt>
                <c:pt idx="2083">
                  <c:v>6.8613972955486845E-4</c:v>
                </c:pt>
                <c:pt idx="2084">
                  <c:v>6.8600875565486864E-4</c:v>
                </c:pt>
                <c:pt idx="2085">
                  <c:v>6.8587824894192524E-4</c:v>
                </c:pt>
                <c:pt idx="2086">
                  <c:v>6.8574820768000332E-4</c:v>
                </c:pt>
                <c:pt idx="2087">
                  <c:v>6.8561863014138594E-4</c:v>
                </c:pt>
                <c:pt idx="2088">
                  <c:v>6.8548951460142837E-4</c:v>
                </c:pt>
                <c:pt idx="2089">
                  <c:v>6.8536085934423931E-4</c:v>
                </c:pt>
                <c:pt idx="2090">
                  <c:v>6.852326626574385E-4</c:v>
                </c:pt>
                <c:pt idx="2091">
                  <c:v>6.8510492283630799E-4</c:v>
                </c:pt>
                <c:pt idx="2092">
                  <c:v>6.8497763818225685E-4</c:v>
                </c:pt>
                <c:pt idx="2093">
                  <c:v>6.8485080700020871E-4</c:v>
                </c:pt>
                <c:pt idx="2094">
                  <c:v>6.8472442760274081E-4</c:v>
                </c:pt>
                <c:pt idx="2095">
                  <c:v>6.8459849830878813E-4</c:v>
                </c:pt>
                <c:pt idx="2096">
                  <c:v>6.8447301744210647E-4</c:v>
                </c:pt>
                <c:pt idx="2097">
                  <c:v>6.8434798333126025E-4</c:v>
                </c:pt>
                <c:pt idx="2098">
                  <c:v>6.8422339431336264E-4</c:v>
                </c:pt>
                <c:pt idx="2099">
                  <c:v>6.8409924872881063E-4</c:v>
                </c:pt>
                <c:pt idx="2100">
                  <c:v>6.8397554492456887E-4</c:v>
                </c:pt>
                <c:pt idx="2101">
                  <c:v>6.8385228125395631E-4</c:v>
                </c:pt>
                <c:pt idx="2102">
                  <c:v>6.837294560757632E-4</c:v>
                </c:pt>
                <c:pt idx="2103">
                  <c:v>6.8360706775250774E-4</c:v>
                </c:pt>
                <c:pt idx="2104">
                  <c:v>6.8348511465568008E-4</c:v>
                </c:pt>
                <c:pt idx="2105">
                  <c:v>6.8336359516006293E-4</c:v>
                </c:pt>
                <c:pt idx="2106">
                  <c:v>6.832425076470066E-4</c:v>
                </c:pt>
                <c:pt idx="2107">
                  <c:v>6.8312185050311419E-4</c:v>
                </c:pt>
                <c:pt idx="2108">
                  <c:v>6.8300162212090419E-4</c:v>
                </c:pt>
                <c:pt idx="2109">
                  <c:v>6.8288182089793446E-4</c:v>
                </c:pt>
                <c:pt idx="2110">
                  <c:v>6.8276244523789338E-4</c:v>
                </c:pt>
                <c:pt idx="2111">
                  <c:v>6.826434935497238E-4</c:v>
                </c:pt>
                <c:pt idx="2112">
                  <c:v>6.8252496424806193E-4</c:v>
                </c:pt>
                <c:pt idx="2113">
                  <c:v>6.8240685575324256E-4</c:v>
                </c:pt>
                <c:pt idx="2114">
                  <c:v>6.8228916649041259E-4</c:v>
                </c:pt>
                <c:pt idx="2115">
                  <c:v>6.8217189489020065E-4</c:v>
                </c:pt>
                <c:pt idx="2116">
                  <c:v>6.8205503939024019E-4</c:v>
                </c:pt>
                <c:pt idx="2117">
                  <c:v>6.819385984310096E-4</c:v>
                </c:pt>
                <c:pt idx="2118">
                  <c:v>6.8182257046109189E-4</c:v>
                </c:pt>
                <c:pt idx="2119">
                  <c:v>6.8170695393257597E-4</c:v>
                </c:pt>
                <c:pt idx="2120">
                  <c:v>6.8159174730346439E-4</c:v>
                </c:pt>
                <c:pt idx="2121">
                  <c:v>6.8147694903700901E-4</c:v>
                </c:pt>
                <c:pt idx="2122">
                  <c:v>6.8136255760282115E-4</c:v>
                </c:pt>
                <c:pt idx="2123">
                  <c:v>6.8124857147488713E-4</c:v>
                </c:pt>
                <c:pt idx="2124">
                  <c:v>6.811349891324512E-4</c:v>
                </c:pt>
                <c:pt idx="2125">
                  <c:v>6.8102180905957668E-4</c:v>
                </c:pt>
                <c:pt idx="2126">
                  <c:v>6.8090902974733171E-4</c:v>
                </c:pt>
                <c:pt idx="2127">
                  <c:v>6.8079664969029202E-4</c:v>
                </c:pt>
                <c:pt idx="2128">
                  <c:v>6.8068466738937898E-4</c:v>
                </c:pt>
                <c:pt idx="2129">
                  <c:v>6.8057308135033995E-4</c:v>
                </c:pt>
                <c:pt idx="2130">
                  <c:v>6.8046189008461044E-4</c:v>
                </c:pt>
                <c:pt idx="2131">
                  <c:v>6.803510921071336E-4</c:v>
                </c:pt>
                <c:pt idx="2132">
                  <c:v>6.8024068593985562E-4</c:v>
                </c:pt>
                <c:pt idx="2133">
                  <c:v>6.8013067010998414E-4</c:v>
                </c:pt>
                <c:pt idx="2134">
                  <c:v>6.8002104314779203E-4</c:v>
                </c:pt>
                <c:pt idx="2135">
                  <c:v>6.7991180359121273E-4</c:v>
                </c:pt>
                <c:pt idx="2136">
                  <c:v>6.7980294998125183E-4</c:v>
                </c:pt>
                <c:pt idx="2137">
                  <c:v>6.7969448086526232E-4</c:v>
                </c:pt>
                <c:pt idx="2138">
                  <c:v>6.7958639479585338E-4</c:v>
                </c:pt>
                <c:pt idx="2139">
                  <c:v>6.7947869032913659E-4</c:v>
                </c:pt>
                <c:pt idx="2140">
                  <c:v>6.7937136602779988E-4</c:v>
                </c:pt>
                <c:pt idx="2141">
                  <c:v>6.7926442045781153E-4</c:v>
                </c:pt>
                <c:pt idx="2142">
                  <c:v>6.7915785219346131E-4</c:v>
                </c:pt>
                <c:pt idx="2143">
                  <c:v>6.7905165981035562E-4</c:v>
                </c:pt>
                <c:pt idx="2144">
                  <c:v>6.7894584189066853E-4</c:v>
                </c:pt>
                <c:pt idx="2145">
                  <c:v>6.7884039702227096E-4</c:v>
                </c:pt>
                <c:pt idx="2146">
                  <c:v>6.7873532379697163E-4</c:v>
                </c:pt>
                <c:pt idx="2147">
                  <c:v>6.7863062081118322E-4</c:v>
                </c:pt>
                <c:pt idx="2148">
                  <c:v>6.7852628666700832E-4</c:v>
                </c:pt>
                <c:pt idx="2149">
                  <c:v>6.7842231997159233E-4</c:v>
                </c:pt>
                <c:pt idx="2150">
                  <c:v>6.7831871933601504E-4</c:v>
                </c:pt>
                <c:pt idx="2151">
                  <c:v>6.782154833768362E-4</c:v>
                </c:pt>
                <c:pt idx="2152">
                  <c:v>6.7811261071543463E-4</c:v>
                </c:pt>
                <c:pt idx="2153">
                  <c:v>6.7801009997821987E-4</c:v>
                </c:pt>
                <c:pt idx="2154">
                  <c:v>6.7790794979598855E-4</c:v>
                </c:pt>
                <c:pt idx="2155">
                  <c:v>6.7780615880501036E-4</c:v>
                </c:pt>
                <c:pt idx="2156">
                  <c:v>6.7770472564461851E-4</c:v>
                </c:pt>
                <c:pt idx="2157">
                  <c:v>6.7760364896093765E-4</c:v>
                </c:pt>
                <c:pt idx="2158">
                  <c:v>6.7750292740425405E-4</c:v>
                </c:pt>
                <c:pt idx="2159">
                  <c:v>6.7740255962966955E-4</c:v>
                </c:pt>
                <c:pt idx="2160">
                  <c:v>6.7730254429557331E-4</c:v>
                </c:pt>
                <c:pt idx="2161">
                  <c:v>6.7720288006648498E-4</c:v>
                </c:pt>
                <c:pt idx="2162">
                  <c:v>6.7710356561239901E-4</c:v>
                </c:pt>
                <c:pt idx="2163">
                  <c:v>6.7700459960550255E-4</c:v>
                </c:pt>
                <c:pt idx="2164">
                  <c:v>6.7690598072476897E-4</c:v>
                </c:pt>
                <c:pt idx="2165">
                  <c:v>6.7680770765311642E-4</c:v>
                </c:pt>
                <c:pt idx="2166">
                  <c:v>6.7670977907762116E-4</c:v>
                </c:pt>
                <c:pt idx="2167">
                  <c:v>6.7661219369039884E-4</c:v>
                </c:pt>
                <c:pt idx="2168">
                  <c:v>6.7651495018859927E-4</c:v>
                </c:pt>
                <c:pt idx="2169">
                  <c:v>6.7641804727353733E-4</c:v>
                </c:pt>
                <c:pt idx="2170">
                  <c:v>6.7632148365068603E-4</c:v>
                </c:pt>
                <c:pt idx="2171">
                  <c:v>6.7622525803055604E-4</c:v>
                </c:pt>
                <c:pt idx="2172">
                  <c:v>6.7612936912782133E-4</c:v>
                </c:pt>
                <c:pt idx="2173">
                  <c:v>6.7603381566262548E-4</c:v>
                </c:pt>
                <c:pt idx="2174">
                  <c:v>6.7593859635862313E-4</c:v>
                </c:pt>
                <c:pt idx="2175">
                  <c:v>6.7584370994384219E-4</c:v>
                </c:pt>
                <c:pt idx="2176">
                  <c:v>6.7574915515179051E-4</c:v>
                </c:pt>
                <c:pt idx="2177">
                  <c:v>6.7565493071991729E-4</c:v>
                </c:pt>
                <c:pt idx="2178">
                  <c:v>6.7556103538939268E-4</c:v>
                </c:pt>
                <c:pt idx="2179">
                  <c:v>6.7546746790708365E-4</c:v>
                </c:pt>
                <c:pt idx="2180">
                  <c:v>6.7537422702291898E-4</c:v>
                </c:pt>
                <c:pt idx="2181">
                  <c:v>6.7528131149230744E-4</c:v>
                </c:pt>
                <c:pt idx="2182">
                  <c:v>6.7518872007547165E-4</c:v>
                </c:pt>
                <c:pt idx="2183">
                  <c:v>6.7509645153526754E-4</c:v>
                </c:pt>
                <c:pt idx="2184">
                  <c:v>6.7500450464023747E-4</c:v>
                </c:pt>
                <c:pt idx="2185">
                  <c:v>6.7491287816265344E-4</c:v>
                </c:pt>
                <c:pt idx="2186">
                  <c:v>6.7482157088026053E-4</c:v>
                </c:pt>
                <c:pt idx="2187">
                  <c:v>6.7473058157299474E-4</c:v>
                </c:pt>
                <c:pt idx="2188">
                  <c:v>6.7463990902692089E-4</c:v>
                </c:pt>
                <c:pt idx="2189">
                  <c:v>6.7454955203160964E-4</c:v>
                </c:pt>
                <c:pt idx="2190">
                  <c:v>6.7445950938145247E-4</c:v>
                </c:pt>
                <c:pt idx="2191">
                  <c:v>6.7436977987456008E-4</c:v>
                </c:pt>
                <c:pt idx="2192">
                  <c:v>6.7428036231320307E-4</c:v>
                </c:pt>
                <c:pt idx="2193">
                  <c:v>6.7419125550425944E-4</c:v>
                </c:pt>
                <c:pt idx="2194">
                  <c:v>6.7410245825831779E-4</c:v>
                </c:pt>
                <c:pt idx="2195">
                  <c:v>6.7401396939145534E-4</c:v>
                </c:pt>
                <c:pt idx="2196">
                  <c:v>6.7392578772214502E-4</c:v>
                </c:pt>
                <c:pt idx="2197">
                  <c:v>6.7383791207390777E-4</c:v>
                </c:pt>
                <c:pt idx="2198">
                  <c:v>6.7375034127551379E-4</c:v>
                </c:pt>
                <c:pt idx="2199">
                  <c:v>6.7366307415748887E-4</c:v>
                </c:pt>
                <c:pt idx="2200">
                  <c:v>6.7357610955605038E-4</c:v>
                </c:pt>
                <c:pt idx="2201">
                  <c:v>6.734894463111419E-4</c:v>
                </c:pt>
                <c:pt idx="2202">
                  <c:v>6.7340308326818005E-4</c:v>
                </c:pt>
                <c:pt idx="2203">
                  <c:v>6.7331701927345403E-4</c:v>
                </c:pt>
                <c:pt idx="2204">
                  <c:v>6.7323125318092397E-4</c:v>
                </c:pt>
                <c:pt idx="2205">
                  <c:v>6.7314578384586321E-4</c:v>
                </c:pt>
                <c:pt idx="2206">
                  <c:v>6.7306061012945353E-4</c:v>
                </c:pt>
                <c:pt idx="2207">
                  <c:v>6.7297573089529321E-4</c:v>
                </c:pt>
                <c:pt idx="2208">
                  <c:v>6.7289114501288376E-4</c:v>
                </c:pt>
                <c:pt idx="2209">
                  <c:v>6.7280685135348919E-4</c:v>
                </c:pt>
                <c:pt idx="2210">
                  <c:v>6.7272284879493598E-4</c:v>
                </c:pt>
                <c:pt idx="2211">
                  <c:v>6.7263913621680611E-4</c:v>
                </c:pt>
                <c:pt idx="2212">
                  <c:v>6.7255571250371751E-4</c:v>
                </c:pt>
                <c:pt idx="2213">
                  <c:v>6.7247257654357538E-4</c:v>
                </c:pt>
                <c:pt idx="2214">
                  <c:v>6.7238972722997309E-4</c:v>
                </c:pt>
                <c:pt idx="2215">
                  <c:v>6.7230716345826301E-4</c:v>
                </c:pt>
                <c:pt idx="2216">
                  <c:v>6.7222488412751677E-4</c:v>
                </c:pt>
                <c:pt idx="2217">
                  <c:v>6.7214288814359743E-4</c:v>
                </c:pt>
                <c:pt idx="2218">
                  <c:v>6.7206117441345921E-4</c:v>
                </c:pt>
                <c:pt idx="2219">
                  <c:v>6.719797418497514E-4</c:v>
                </c:pt>
                <c:pt idx="2220">
                  <c:v>6.7189858936753805E-4</c:v>
                </c:pt>
                <c:pt idx="2221">
                  <c:v>6.7181771588581927E-4</c:v>
                </c:pt>
                <c:pt idx="2222">
                  <c:v>6.7173712032929031E-4</c:v>
                </c:pt>
                <c:pt idx="2223">
                  <c:v>6.7165680162330037E-4</c:v>
                </c:pt>
                <c:pt idx="2224">
                  <c:v>6.7157675870043766E-4</c:v>
                </c:pt>
                <c:pt idx="2225">
                  <c:v>6.7149699049458798E-4</c:v>
                </c:pt>
                <c:pt idx="2226">
                  <c:v>6.7141749594468517E-4</c:v>
                </c:pt>
                <c:pt idx="2227">
                  <c:v>6.7133827399316719E-4</c:v>
                </c:pt>
                <c:pt idx="2228">
                  <c:v>6.7125932358574891E-4</c:v>
                </c:pt>
                <c:pt idx="2229">
                  <c:v>6.7118064367165976E-4</c:v>
                </c:pt>
                <c:pt idx="2230">
                  <c:v>6.7110223320603068E-4</c:v>
                </c:pt>
                <c:pt idx="2231">
                  <c:v>6.7102409114510111E-4</c:v>
                </c:pt>
                <c:pt idx="2232">
                  <c:v>6.7095682444323797E-4</c:v>
                </c:pt>
                <c:pt idx="2233">
                  <c:v>6.708792237575794E-4</c:v>
                </c:pt>
                <c:pt idx="2234">
                  <c:v>6.7080188826590739E-4</c:v>
                </c:pt>
                <c:pt idx="2235">
                  <c:v>6.7072481694194046E-4</c:v>
                </c:pt>
                <c:pt idx="2236">
                  <c:v>6.7064800876048651E-4</c:v>
                </c:pt>
                <c:pt idx="2237">
                  <c:v>6.7057146270181438E-4</c:v>
                </c:pt>
                <c:pt idx="2238">
                  <c:v>6.7049517774925294E-4</c:v>
                </c:pt>
                <c:pt idx="2239">
                  <c:v>6.7041915288874702E-4</c:v>
                </c:pt>
                <c:pt idx="2240">
                  <c:v>6.7034338711148903E-4</c:v>
                </c:pt>
                <c:pt idx="2241">
                  <c:v>6.7026787941085013E-4</c:v>
                </c:pt>
                <c:pt idx="2242">
                  <c:v>6.7019262878479161E-4</c:v>
                </c:pt>
                <c:pt idx="2243">
                  <c:v>6.701176342349853E-4</c:v>
                </c:pt>
                <c:pt idx="2244">
                  <c:v>6.7004289476572769E-4</c:v>
                </c:pt>
                <c:pt idx="2245">
                  <c:v>6.6996840938458521E-4</c:v>
                </c:pt>
                <c:pt idx="2246">
                  <c:v>6.6989417710459041E-4</c:v>
                </c:pt>
                <c:pt idx="2247">
                  <c:v>6.6982019694008209E-4</c:v>
                </c:pt>
                <c:pt idx="2248">
                  <c:v>6.6974646790998911E-4</c:v>
                </c:pt>
                <c:pt idx="2249">
                  <c:v>6.6967298903760318E-4</c:v>
                </c:pt>
                <c:pt idx="2250">
                  <c:v>6.6959975934753266E-4</c:v>
                </c:pt>
                <c:pt idx="2251">
                  <c:v>6.6952677786983987E-4</c:v>
                </c:pt>
                <c:pt idx="2252">
                  <c:v>6.694540436367781E-4</c:v>
                </c:pt>
                <c:pt idx="2253">
                  <c:v>6.6938155568561572E-4</c:v>
                </c:pt>
                <c:pt idx="2254">
                  <c:v>6.693093130542855E-4</c:v>
                </c:pt>
                <c:pt idx="2255">
                  <c:v>6.6923731478682989E-4</c:v>
                </c:pt>
                <c:pt idx="2256">
                  <c:v>6.6916555992990907E-4</c:v>
                </c:pt>
                <c:pt idx="2257">
                  <c:v>6.6909404753368561E-4</c:v>
                </c:pt>
                <c:pt idx="2258">
                  <c:v>6.6902277665050087E-4</c:v>
                </c:pt>
                <c:pt idx="2259">
                  <c:v>6.6895174633772349E-4</c:v>
                </c:pt>
                <c:pt idx="2260">
                  <c:v>6.6888095565468056E-4</c:v>
                </c:pt>
                <c:pt idx="2261">
                  <c:v>6.688104036648556E-4</c:v>
                </c:pt>
                <c:pt idx="2262">
                  <c:v>6.6874008943588158E-4</c:v>
                </c:pt>
                <c:pt idx="2263">
                  <c:v>6.6867001203713486E-4</c:v>
                </c:pt>
                <c:pt idx="2264">
                  <c:v>6.6860017054235985E-4</c:v>
                </c:pt>
                <c:pt idx="2265">
                  <c:v>6.6853056402814762E-4</c:v>
                </c:pt>
                <c:pt idx="2266">
                  <c:v>6.6846119157413716E-4</c:v>
                </c:pt>
                <c:pt idx="2267">
                  <c:v>6.6839205226434072E-4</c:v>
                </c:pt>
                <c:pt idx="2268">
                  <c:v>6.6832314518429706E-4</c:v>
                </c:pt>
                <c:pt idx="2269">
                  <c:v>6.6825446942479251E-4</c:v>
                </c:pt>
                <c:pt idx="2270">
                  <c:v>6.6818602407857017E-4</c:v>
                </c:pt>
                <c:pt idx="2271">
                  <c:v>6.6811780824231268E-4</c:v>
                </c:pt>
                <c:pt idx="2272">
                  <c:v>6.6804982101575407E-4</c:v>
                </c:pt>
                <c:pt idx="2273">
                  <c:v>6.6798206150016012E-4</c:v>
                </c:pt>
                <c:pt idx="2274">
                  <c:v>6.6791452880334869E-4</c:v>
                </c:pt>
                <c:pt idx="2275">
                  <c:v>6.6783762517256227E-4</c:v>
                </c:pt>
                <c:pt idx="2276">
                  <c:v>6.6777057551842614E-4</c:v>
                </c:pt>
                <c:pt idx="2277">
                  <c:v>6.6770374989404829E-4</c:v>
                </c:pt>
                <c:pt idx="2278">
                  <c:v>6.6763714741816492E-4</c:v>
                </c:pt>
                <c:pt idx="2279">
                  <c:v>6.6757076721300594E-4</c:v>
                </c:pt>
                <c:pt idx="2280">
                  <c:v>6.6750460840408338E-4</c:v>
                </c:pt>
                <c:pt idx="2281">
                  <c:v>6.674386701201792E-4</c:v>
                </c:pt>
                <c:pt idx="2282">
                  <c:v>6.6737295149291859E-4</c:v>
                </c:pt>
                <c:pt idx="2283">
                  <c:v>6.6730745165763557E-4</c:v>
                </c:pt>
                <c:pt idx="2284">
                  <c:v>6.6724216975163481E-4</c:v>
                </c:pt>
                <c:pt idx="2285">
                  <c:v>6.6716622782906319E-4</c:v>
                </c:pt>
                <c:pt idx="2286">
                  <c:v>6.6710137675770123E-4</c:v>
                </c:pt>
                <c:pt idx="2287">
                  <c:v>6.670367411420481E-4</c:v>
                </c:pt>
                <c:pt idx="2288">
                  <c:v>6.669723201310554E-4</c:v>
                </c:pt>
                <c:pt idx="2289">
                  <c:v>6.6690811287806184E-4</c:v>
                </c:pt>
                <c:pt idx="2290">
                  <c:v>6.6684411853881048E-4</c:v>
                </c:pt>
                <c:pt idx="2291">
                  <c:v>6.6678033627385995E-4</c:v>
                </c:pt>
                <c:pt idx="2292">
                  <c:v>6.6671676524399613E-4</c:v>
                </c:pt>
                <c:pt idx="2293">
                  <c:v>6.6664437022448224E-4</c:v>
                </c:pt>
                <c:pt idx="2294">
                  <c:v>6.6658124903620601E-4</c:v>
                </c:pt>
                <c:pt idx="2295">
                  <c:v>6.6651833646921496E-4</c:v>
                </c:pt>
                <c:pt idx="2296">
                  <c:v>6.6645563170027525E-4</c:v>
                </c:pt>
                <c:pt idx="2297">
                  <c:v>6.6639313390528046E-4</c:v>
                </c:pt>
                <c:pt idx="2298">
                  <c:v>6.663308422653804E-4</c:v>
                </c:pt>
                <c:pt idx="2299">
                  <c:v>6.6626875596369206E-4</c:v>
                </c:pt>
                <c:pt idx="2300">
                  <c:v>6.662068741879329E-4</c:v>
                </c:pt>
                <c:pt idx="2301">
                  <c:v>6.6614519612582385E-4</c:v>
                </c:pt>
                <c:pt idx="2302">
                  <c:v>6.6608372097055543E-4</c:v>
                </c:pt>
                <c:pt idx="2303">
                  <c:v>6.6602244791663656E-4</c:v>
                </c:pt>
                <c:pt idx="2304">
                  <c:v>6.659613761631749E-4</c:v>
                </c:pt>
                <c:pt idx="2305">
                  <c:v>6.6590050490993036E-4</c:v>
                </c:pt>
                <c:pt idx="2306">
                  <c:v>6.6583983336170743E-4</c:v>
                </c:pt>
                <c:pt idx="2307">
                  <c:v>6.657793607246186E-4</c:v>
                </c:pt>
                <c:pt idx="2308">
                  <c:v>6.6571908620893794E-4</c:v>
                </c:pt>
                <c:pt idx="2309">
                  <c:v>6.6565900902560045E-4</c:v>
                </c:pt>
                <c:pt idx="2310">
                  <c:v>6.6559912839166818E-4</c:v>
                </c:pt>
                <c:pt idx="2311">
                  <c:v>6.6553944352421013E-4</c:v>
                </c:pt>
                <c:pt idx="2312">
                  <c:v>6.6547995364379074E-4</c:v>
                </c:pt>
                <c:pt idx="2313">
                  <c:v>6.6542065797514302E-4</c:v>
                </c:pt>
                <c:pt idx="2314">
                  <c:v>6.6536155574386906E-4</c:v>
                </c:pt>
                <c:pt idx="2315">
                  <c:v>6.6530264617929886E-4</c:v>
                </c:pt>
                <c:pt idx="2316">
                  <c:v>6.6524392851382945E-4</c:v>
                </c:pt>
                <c:pt idx="2317">
                  <c:v>6.6518540198204443E-4</c:v>
                </c:pt>
                <c:pt idx="2318">
                  <c:v>6.6512706582203159E-4</c:v>
                </c:pt>
                <c:pt idx="2319">
                  <c:v>6.6506891927275817E-4</c:v>
                </c:pt>
                <c:pt idx="2320">
                  <c:v>6.6501096157953795E-4</c:v>
                </c:pt>
                <c:pt idx="2321">
                  <c:v>6.6495319198549892E-4</c:v>
                </c:pt>
                <c:pt idx="2322">
                  <c:v>6.648956097412102E-4</c:v>
                </c:pt>
                <c:pt idx="2323">
                  <c:v>6.6483821409746638E-4</c:v>
                </c:pt>
                <c:pt idx="2324">
                  <c:v>6.6478100430724611E-4</c:v>
                </c:pt>
                <c:pt idx="2325">
                  <c:v>6.6472397962813023E-4</c:v>
                </c:pt>
                <c:pt idx="2326">
                  <c:v>6.646671393194508E-4</c:v>
                </c:pt>
                <c:pt idx="2327">
                  <c:v>6.6462420700914501E-4</c:v>
                </c:pt>
                <c:pt idx="2328">
                  <c:v>6.6456775666000681E-4</c:v>
                </c:pt>
                <c:pt idx="2329">
                  <c:v>6.6451148819959924E-4</c:v>
                </c:pt>
                <c:pt idx="2330">
                  <c:v>6.6445540089934453E-4</c:v>
                </c:pt>
                <c:pt idx="2331">
                  <c:v>6.6439949403176296E-4</c:v>
                </c:pt>
                <c:pt idx="2332">
                  <c:v>6.6431108350470738E-4</c:v>
                </c:pt>
                <c:pt idx="2333">
                  <c:v>6.6428821870210489E-4</c:v>
                </c:pt>
                <c:pt idx="2334">
                  <c:v>6.6423284879987138E-4</c:v>
                </c:pt>
                <c:pt idx="2335">
                  <c:v>6.6417765644978099E-4</c:v>
                </c:pt>
                <c:pt idx="2336">
                  <c:v>6.640899799437534E-4</c:v>
                </c:pt>
                <c:pt idx="2337">
                  <c:v>6.6406780155468109E-4</c:v>
                </c:pt>
                <c:pt idx="2338">
                  <c:v>6.6401313759020981E-4</c:v>
                </c:pt>
                <c:pt idx="2339">
                  <c:v>6.6395864833895032E-4</c:v>
                </c:pt>
                <c:pt idx="2340">
                  <c:v>6.6391520998875832E-4</c:v>
                </c:pt>
                <c:pt idx="2341">
                  <c:v>6.6379758237683582E-4</c:v>
                </c:pt>
                <c:pt idx="2342">
                  <c:v>6.6374371646499546E-4</c:v>
                </c:pt>
                <c:pt idx="2343">
                  <c:v>6.6369002223697245E-4</c:v>
                </c:pt>
                <c:pt idx="2344">
                  <c:v>6.6363649900071792E-4</c:v>
                </c:pt>
                <c:pt idx="2345">
                  <c:v>6.63583146066812E-4</c:v>
                </c:pt>
                <c:pt idx="2346">
                  <c:v>6.6352996274736398E-4</c:v>
                </c:pt>
                <c:pt idx="2347">
                  <c:v>6.6347694835887025E-4</c:v>
                </c:pt>
                <c:pt idx="2348">
                  <c:v>6.6342410221803712E-4</c:v>
                </c:pt>
                <c:pt idx="2349">
                  <c:v>6.6337142364551738E-4</c:v>
                </c:pt>
                <c:pt idx="2350">
                  <c:v>6.6331891196437856E-4</c:v>
                </c:pt>
                <c:pt idx="2351">
                  <c:v>6.6326656649986788E-4</c:v>
                </c:pt>
                <c:pt idx="2352">
                  <c:v>6.6321438657833322E-4</c:v>
                </c:pt>
                <c:pt idx="2353">
                  <c:v>6.6316237153181586E-4</c:v>
                </c:pt>
                <c:pt idx="2354">
                  <c:v>6.6311052069126328E-4</c:v>
                </c:pt>
                <c:pt idx="2355">
                  <c:v>6.6305883339243862E-4</c:v>
                </c:pt>
                <c:pt idx="2356">
                  <c:v>6.6300730897154384E-4</c:v>
                </c:pt>
                <c:pt idx="2357">
                  <c:v>6.6295594676982032E-4</c:v>
                </c:pt>
                <c:pt idx="2358">
                  <c:v>6.6290474612916081E-4</c:v>
                </c:pt>
                <c:pt idx="2359">
                  <c:v>6.6285370639299762E-4</c:v>
                </c:pt>
                <c:pt idx="2360">
                  <c:v>6.6280282690913805E-4</c:v>
                </c:pt>
                <c:pt idx="2361">
                  <c:v>6.6275210702648919E-4</c:v>
                </c:pt>
                <c:pt idx="2362">
                  <c:v>6.6270154609701822E-4</c:v>
                </c:pt>
                <c:pt idx="2363">
                  <c:v>6.6265114347423097E-4</c:v>
                </c:pt>
                <c:pt idx="2364">
                  <c:v>6.6260089851469511E-4</c:v>
                </c:pt>
                <c:pt idx="2365">
                  <c:v>6.6255081057739126E-4</c:v>
                </c:pt>
                <c:pt idx="2366">
                  <c:v>6.6250087902282838E-4</c:v>
                </c:pt>
                <c:pt idx="2367">
                  <c:v>6.6245110321414696E-4</c:v>
                </c:pt>
                <c:pt idx="2368">
                  <c:v>6.6240148251799254E-4</c:v>
                </c:pt>
                <c:pt idx="2369">
                  <c:v>6.6235201630078858E-4</c:v>
                </c:pt>
                <c:pt idx="2370">
                  <c:v>6.6230270393421477E-4</c:v>
                </c:pt>
                <c:pt idx="2371">
                  <c:v>6.6225354479039055E-4</c:v>
                </c:pt>
                <c:pt idx="2372">
                  <c:v>6.6220453824318831E-4</c:v>
                </c:pt>
                <c:pt idx="2373">
                  <c:v>6.621556836706342E-4</c:v>
                </c:pt>
                <c:pt idx="2374">
                  <c:v>6.6210698045142402E-4</c:v>
                </c:pt>
                <c:pt idx="2375">
                  <c:v>6.6205842796796498E-4</c:v>
                </c:pt>
                <c:pt idx="2376">
                  <c:v>6.6201002560376757E-4</c:v>
                </c:pt>
                <c:pt idx="2377">
                  <c:v>6.6196177274430515E-4</c:v>
                </c:pt>
                <c:pt idx="2378">
                  <c:v>6.6191366877878244E-4</c:v>
                </c:pt>
                <c:pt idx="2379">
                  <c:v>6.6186571309705556E-4</c:v>
                </c:pt>
                <c:pt idx="2380">
                  <c:v>6.6181790509204762E-4</c:v>
                </c:pt>
                <c:pt idx="2381">
                  <c:v>6.6177024415909474E-4</c:v>
                </c:pt>
                <c:pt idx="2382">
                  <c:v>6.6172272969484188E-4</c:v>
                </c:pt>
                <c:pt idx="2383">
                  <c:v>6.616753610985621E-4</c:v>
                </c:pt>
                <c:pt idx="2384">
                  <c:v>6.6162813777260066E-4</c:v>
                </c:pt>
                <c:pt idx="2385">
                  <c:v>6.6158105911995422E-4</c:v>
                </c:pt>
                <c:pt idx="2386">
                  <c:v>6.615341245464661E-4</c:v>
                </c:pt>
                <c:pt idx="2387">
                  <c:v>6.6148733346126781E-4</c:v>
                </c:pt>
                <c:pt idx="2388">
                  <c:v>6.614406852730511E-4</c:v>
                </c:pt>
                <c:pt idx="2389">
                  <c:v>6.6139417939510819E-4</c:v>
                </c:pt>
                <c:pt idx="2390">
                  <c:v>6.613478152418242E-4</c:v>
                </c:pt>
                <c:pt idx="2391">
                  <c:v>6.6130159222933804E-4</c:v>
                </c:pt>
                <c:pt idx="2392">
                  <c:v>6.6125550977729104E-4</c:v>
                </c:pt>
                <c:pt idx="2393">
                  <c:v>6.6120956730532799E-4</c:v>
                </c:pt>
                <c:pt idx="2394">
                  <c:v>6.6116376423834469E-4</c:v>
                </c:pt>
                <c:pt idx="2395">
                  <c:v>6.6111809999927062E-4</c:v>
                </c:pt>
                <c:pt idx="2396">
                  <c:v>6.6107257401650573E-4</c:v>
                </c:pt>
                <c:pt idx="2397">
                  <c:v>6.6102718571976835E-4</c:v>
                </c:pt>
                <c:pt idx="2398">
                  <c:v>6.6098193453899279E-4</c:v>
                </c:pt>
                <c:pt idx="2399">
                  <c:v>6.6093681990871383E-4</c:v>
                </c:pt>
                <c:pt idx="2400">
                  <c:v>6.6089184126368831E-4</c:v>
                </c:pt>
                <c:pt idx="2401">
                  <c:v>6.6084699804260655E-4</c:v>
                </c:pt>
                <c:pt idx="2402">
                  <c:v>6.6080228968394637E-4</c:v>
                </c:pt>
                <c:pt idx="2403">
                  <c:v>6.6075771563034805E-4</c:v>
                </c:pt>
                <c:pt idx="2404">
                  <c:v>6.607132753242281E-4</c:v>
                </c:pt>
                <c:pt idx="2405">
                  <c:v>6.6066896821194692E-4</c:v>
                </c:pt>
                <c:pt idx="2406">
                  <c:v>6.6062479374161872E-4</c:v>
                </c:pt>
                <c:pt idx="2407">
                  <c:v>6.6058075136267002E-4</c:v>
                </c:pt>
                <c:pt idx="2408">
                  <c:v>6.6053684052715458E-4</c:v>
                </c:pt>
                <c:pt idx="2409">
                  <c:v>6.604930606884411E-4</c:v>
                </c:pt>
                <c:pt idx="2410">
                  <c:v>6.6044941130208919E-4</c:v>
                </c:pt>
                <c:pt idx="2411">
                  <c:v>6.6040589182694235E-4</c:v>
                </c:pt>
                <c:pt idx="2412">
                  <c:v>6.6036250172184403E-4</c:v>
                </c:pt>
                <c:pt idx="2413">
                  <c:v>6.6031924044892415E-4</c:v>
                </c:pt>
                <c:pt idx="2414">
                  <c:v>6.6027610747118604E-4</c:v>
                </c:pt>
                <c:pt idx="2415">
                  <c:v>6.6023310225470262E-4</c:v>
                </c:pt>
                <c:pt idx="2416">
                  <c:v>6.6019022426751402E-4</c:v>
                </c:pt>
                <c:pt idx="2417">
                  <c:v>6.6014747297875841E-4</c:v>
                </c:pt>
                <c:pt idx="2418">
                  <c:v>6.601048478597632E-4</c:v>
                </c:pt>
                <c:pt idx="2419">
                  <c:v>6.6006234838426187E-4</c:v>
                </c:pt>
                <c:pt idx="2420">
                  <c:v>6.6001997402752657E-4</c:v>
                </c:pt>
                <c:pt idx="2421">
                  <c:v>6.5997772426657636E-4</c:v>
                </c:pt>
                <c:pt idx="2422">
                  <c:v>6.5993559858084239E-4</c:v>
                </c:pt>
                <c:pt idx="2423">
                  <c:v>6.5989359645106816E-4</c:v>
                </c:pt>
                <c:pt idx="2424">
                  <c:v>6.5985171736062612E-4</c:v>
                </c:pt>
                <c:pt idx="2425">
                  <c:v>6.5980996079463995E-4</c:v>
                </c:pt>
                <c:pt idx="2426">
                  <c:v>6.5976832623932963E-4</c:v>
                </c:pt>
                <c:pt idx="2427">
                  <c:v>6.5972681318310442E-4</c:v>
                </c:pt>
                <c:pt idx="2428">
                  <c:v>6.5968542111700078E-4</c:v>
                </c:pt>
                <c:pt idx="2429">
                  <c:v>6.5964414953337096E-4</c:v>
                </c:pt>
                <c:pt idx="2430">
                  <c:v>6.5960299792631755E-4</c:v>
                </c:pt>
                <c:pt idx="2431">
                  <c:v>6.595619657916961E-4</c:v>
                </c:pt>
                <c:pt idx="2432">
                  <c:v>6.5952105262798936E-4</c:v>
                </c:pt>
                <c:pt idx="2433">
                  <c:v>6.5948025793455874E-4</c:v>
                </c:pt>
                <c:pt idx="2434">
                  <c:v>6.5943958121360714E-4</c:v>
                </c:pt>
                <c:pt idx="2435">
                  <c:v>6.5939902196712578E-4</c:v>
                </c:pt>
                <c:pt idx="2436">
                  <c:v>6.5935857970148004E-4</c:v>
                </c:pt>
                <c:pt idx="2437">
                  <c:v>6.5931825392435191E-4</c:v>
                </c:pt>
                <c:pt idx="2438">
                  <c:v>6.5927804414342168E-4</c:v>
                </c:pt>
                <c:pt idx="2439">
                  <c:v>6.5923794986965777E-4</c:v>
                </c:pt>
                <c:pt idx="2440">
                  <c:v>6.5920821438268749E-4</c:v>
                </c:pt>
                <c:pt idx="2441">
                  <c:v>6.5916833992026719E-4</c:v>
                </c:pt>
                <c:pt idx="2442">
                  <c:v>6.5912858039344959E-4</c:v>
                </c:pt>
                <c:pt idx="2443">
                  <c:v>6.590889359880947E-4</c:v>
                </c:pt>
                <c:pt idx="2444">
                  <c:v>6.5904940689312519E-4</c:v>
                </c:pt>
                <c:pt idx="2445">
                  <c:v>6.5900999329767708E-4</c:v>
                </c:pt>
                <c:pt idx="2446">
                  <c:v>6.5897069539307476E-4</c:v>
                </c:pt>
                <c:pt idx="2447">
                  <c:v>6.5893151337194974E-4</c:v>
                </c:pt>
                <c:pt idx="2448">
                  <c:v>6.5889244742868211E-4</c:v>
                </c:pt>
                <c:pt idx="2449">
                  <c:v>6.5885349775940058E-4</c:v>
                </c:pt>
                <c:pt idx="2450">
                  <c:v>6.5881466456154097E-4</c:v>
                </c:pt>
                <c:pt idx="2451">
                  <c:v>6.58775948034508E-4</c:v>
                </c:pt>
                <c:pt idx="2452">
                  <c:v>6.5873734837857724E-4</c:v>
                </c:pt>
                <c:pt idx="2453">
                  <c:v>6.5869886579664715E-4</c:v>
                </c:pt>
                <c:pt idx="2454">
                  <c:v>6.5866050049161618E-4</c:v>
                </c:pt>
                <c:pt idx="2455">
                  <c:v>6.5862225266900224E-4</c:v>
                </c:pt>
                <c:pt idx="2456">
                  <c:v>6.585841225365081E-4</c:v>
                </c:pt>
                <c:pt idx="2457">
                  <c:v>6.5854611030227283E-4</c:v>
                </c:pt>
                <c:pt idx="2458">
                  <c:v>6.5850821617553009E-4</c:v>
                </c:pt>
                <c:pt idx="2459">
                  <c:v>6.5847044036922153E-4</c:v>
                </c:pt>
                <c:pt idx="2460">
                  <c:v>6.5843278309520113E-4</c:v>
                </c:pt>
                <c:pt idx="2461">
                  <c:v>6.5839524456859713E-4</c:v>
                </c:pt>
                <c:pt idx="2462">
                  <c:v>6.5835782500541038E-4</c:v>
                </c:pt>
                <c:pt idx="2463">
                  <c:v>6.5832052462317433E-4</c:v>
                </c:pt>
                <c:pt idx="2464">
                  <c:v>6.5828334364094725E-4</c:v>
                </c:pt>
                <c:pt idx="2465">
                  <c:v>6.5824628227997319E-4</c:v>
                </c:pt>
                <c:pt idx="2466">
                  <c:v>6.58209340761713E-4</c:v>
                </c:pt>
                <c:pt idx="2467">
                  <c:v>6.5817251931003275E-4</c:v>
                </c:pt>
                <c:pt idx="2468">
                  <c:v>6.5813581815032593E-4</c:v>
                </c:pt>
                <c:pt idx="2469">
                  <c:v>6.5809923750907804E-4</c:v>
                </c:pt>
                <c:pt idx="2470">
                  <c:v>6.5806277761408342E-4</c:v>
                </c:pt>
                <c:pt idx="2471">
                  <c:v>6.5802643869510621E-4</c:v>
                </c:pt>
                <c:pt idx="2472">
                  <c:v>6.5799022098321589E-4</c:v>
                </c:pt>
                <c:pt idx="2473">
                  <c:v>6.5795412471123405E-4</c:v>
                </c:pt>
                <c:pt idx="2474">
                  <c:v>6.5791815011263365E-4</c:v>
                </c:pt>
                <c:pt idx="2475">
                  <c:v>6.5788229742285396E-4</c:v>
                </c:pt>
                <c:pt idx="2476">
                  <c:v>6.5784656687952175E-4</c:v>
                </c:pt>
                <c:pt idx="2477">
                  <c:v>6.5781095872025942E-4</c:v>
                </c:pt>
                <c:pt idx="2478">
                  <c:v>6.5777547318553002E-4</c:v>
                </c:pt>
                <c:pt idx="2479">
                  <c:v>6.5774011051557887E-4</c:v>
                </c:pt>
                <c:pt idx="2480">
                  <c:v>6.5770487095392731E-4</c:v>
                </c:pt>
                <c:pt idx="2481">
                  <c:v>6.5766975474409756E-4</c:v>
                </c:pt>
                <c:pt idx="2482">
                  <c:v>6.5763476213244725E-4</c:v>
                </c:pt>
                <c:pt idx="2483">
                  <c:v>6.5759989336512063E-4</c:v>
                </c:pt>
                <c:pt idx="2484">
                  <c:v>6.575651486908779E-4</c:v>
                </c:pt>
                <c:pt idx="2485">
                  <c:v>6.5753052835914108E-4</c:v>
                </c:pt>
                <c:pt idx="2486">
                  <c:v>6.574960326217261E-4</c:v>
                </c:pt>
                <c:pt idx="2487">
                  <c:v>6.5746166173067527E-4</c:v>
                </c:pt>
                <c:pt idx="2488">
                  <c:v>6.5742741594042742E-4</c:v>
                </c:pt>
                <c:pt idx="2489">
                  <c:v>6.5739329550630003E-4</c:v>
                </c:pt>
                <c:pt idx="2490">
                  <c:v>6.5735930068513363E-4</c:v>
                </c:pt>
                <c:pt idx="2491">
                  <c:v>6.5732543173442973E-4</c:v>
                </c:pt>
                <c:pt idx="2492">
                  <c:v>6.5728192744945752E-4</c:v>
                </c:pt>
                <c:pt idx="2493">
                  <c:v>6.5724831935671125E-4</c:v>
                </c:pt>
                <c:pt idx="2494">
                  <c:v>6.5721483712558558E-4</c:v>
                </c:pt>
                <c:pt idx="2495">
                  <c:v>6.5718148035224296E-4</c:v>
                </c:pt>
                <c:pt idx="2496">
                  <c:v>6.5714824863524757E-4</c:v>
                </c:pt>
                <c:pt idx="2497">
                  <c:v>6.5711514157470313E-4</c:v>
                </c:pt>
                <c:pt idx="2498">
                  <c:v>6.5708215877333543E-4</c:v>
                </c:pt>
                <c:pt idx="2499">
                  <c:v>6.5704929983234281E-4</c:v>
                </c:pt>
                <c:pt idx="2500">
                  <c:v>6.5701656435686231E-4</c:v>
                </c:pt>
                <c:pt idx="2501">
                  <c:v>6.5698395195356359E-4</c:v>
                </c:pt>
                <c:pt idx="2502">
                  <c:v>6.5695146222889949E-4</c:v>
                </c:pt>
                <c:pt idx="2503">
                  <c:v>6.5691909479260666E-4</c:v>
                </c:pt>
                <c:pt idx="2504">
                  <c:v>6.5688684925442175E-4</c:v>
                </c:pt>
                <c:pt idx="2505">
                  <c:v>6.5685472522605381E-4</c:v>
                </c:pt>
                <c:pt idx="2506">
                  <c:v>6.5682272232117905E-4</c:v>
                </c:pt>
                <c:pt idx="2507">
                  <c:v>6.5679084015457349E-4</c:v>
                </c:pt>
                <c:pt idx="2508">
                  <c:v>6.5675907834166804E-4</c:v>
                </c:pt>
                <c:pt idx="2509">
                  <c:v>6.5672743650161541E-4</c:v>
                </c:pt>
                <c:pt idx="2510">
                  <c:v>6.5669591425072341E-4</c:v>
                </c:pt>
                <c:pt idx="2511">
                  <c:v>6.5666451121187009E-4</c:v>
                </c:pt>
                <c:pt idx="2512">
                  <c:v>6.5663322700595852E-4</c:v>
                </c:pt>
                <c:pt idx="2513">
                  <c:v>6.5660206125630737E-4</c:v>
                </c:pt>
                <c:pt idx="2514">
                  <c:v>6.5657101358776102E-4</c:v>
                </c:pt>
                <c:pt idx="2515">
                  <c:v>6.5654008362604679E-4</c:v>
                </c:pt>
                <c:pt idx="2516">
                  <c:v>6.5650927099841858E-4</c:v>
                </c:pt>
                <c:pt idx="2517">
                  <c:v>6.5647857533410701E-4</c:v>
                </c:pt>
                <c:pt idx="2518">
                  <c:v>6.5644799626321526E-4</c:v>
                </c:pt>
                <c:pt idx="2519">
                  <c:v>6.5641753341759944E-4</c:v>
                </c:pt>
                <c:pt idx="2520">
                  <c:v>6.563871864299917E-4</c:v>
                </c:pt>
                <c:pt idx="2521">
                  <c:v>6.5635695493465682E-4</c:v>
                </c:pt>
                <c:pt idx="2522">
                  <c:v>6.5632683856761253E-4</c:v>
                </c:pt>
                <c:pt idx="2523">
                  <c:v>6.5629683696553399E-4</c:v>
                </c:pt>
                <c:pt idx="2524">
                  <c:v>6.5626694976728302E-4</c:v>
                </c:pt>
                <c:pt idx="2525">
                  <c:v>6.5623717661238232E-4</c:v>
                </c:pt>
                <c:pt idx="2526">
                  <c:v>6.56207517142543E-4</c:v>
                </c:pt>
                <c:pt idx="2527">
                  <c:v>6.5617797099925754E-4</c:v>
                </c:pt>
                <c:pt idx="2528">
                  <c:v>6.5614853782730315E-4</c:v>
                </c:pt>
                <c:pt idx="2529">
                  <c:v>6.5611921727145705E-4</c:v>
                </c:pt>
                <c:pt idx="2530">
                  <c:v>6.5609000897737246E-4</c:v>
                </c:pt>
                <c:pt idx="2531">
                  <c:v>6.5606091259398733E-4</c:v>
                </c:pt>
                <c:pt idx="2532">
                  <c:v>6.5603192777002276E-4</c:v>
                </c:pt>
                <c:pt idx="2533">
                  <c:v>6.5600305415594671E-4</c:v>
                </c:pt>
                <c:pt idx="2534">
                  <c:v>6.5597429140376671E-4</c:v>
                </c:pt>
                <c:pt idx="2535">
                  <c:v>6.5594155499051551E-4</c:v>
                </c:pt>
                <c:pt idx="2536">
                  <c:v>6.5591302863159725E-4</c:v>
                </c:pt>
                <c:pt idx="2537">
                  <c:v>6.5588461204853753E-4</c:v>
                </c:pt>
                <c:pt idx="2538">
                  <c:v>6.5585630489794176E-4</c:v>
                </c:pt>
                <c:pt idx="2539">
                  <c:v>6.5582810683860199E-4</c:v>
                </c:pt>
                <c:pt idx="2540">
                  <c:v>6.5580001752931199E-4</c:v>
                </c:pt>
                <c:pt idx="2541">
                  <c:v>6.5577203663237053E-4</c:v>
                </c:pt>
                <c:pt idx="2542">
                  <c:v>6.5574416380854029E-4</c:v>
                </c:pt>
                <c:pt idx="2543">
                  <c:v>6.5571639872209157E-4</c:v>
                </c:pt>
                <c:pt idx="2544">
                  <c:v>6.556887410377292E-4</c:v>
                </c:pt>
                <c:pt idx="2545">
                  <c:v>6.5566119042213215E-4</c:v>
                </c:pt>
                <c:pt idx="2546">
                  <c:v>6.55633746540445E-4</c:v>
                </c:pt>
                <c:pt idx="2547">
                  <c:v>6.556064090632854E-4</c:v>
                </c:pt>
                <c:pt idx="2548">
                  <c:v>6.5557917765908611E-4</c:v>
                </c:pt>
                <c:pt idx="2549">
                  <c:v>6.5555205199955939E-4</c:v>
                </c:pt>
                <c:pt idx="2550">
                  <c:v>6.5552503175663954E-4</c:v>
                </c:pt>
                <c:pt idx="2551">
                  <c:v>6.5549811660313602E-4</c:v>
                </c:pt>
                <c:pt idx="2552">
                  <c:v>6.554713062149253E-4</c:v>
                </c:pt>
                <c:pt idx="2553">
                  <c:v>6.5544460026744408E-4</c:v>
                </c:pt>
                <c:pt idx="2554">
                  <c:v>6.5541799843700684E-4</c:v>
                </c:pt>
                <c:pt idx="2555">
                  <c:v>6.5539150040233671E-4</c:v>
                </c:pt>
                <c:pt idx="2556">
                  <c:v>6.5536510584368775E-4</c:v>
                </c:pt>
                <c:pt idx="2557">
                  <c:v>6.5533881444044227E-4</c:v>
                </c:pt>
                <c:pt idx="2558">
                  <c:v>6.55312625875701E-4</c:v>
                </c:pt>
                <c:pt idx="2559">
                  <c:v>6.5528653983169122E-4</c:v>
                </c:pt>
                <c:pt idx="2560">
                  <c:v>6.55260555993048E-4</c:v>
                </c:pt>
                <c:pt idx="2561">
                  <c:v>6.5523467404528506E-4</c:v>
                </c:pt>
                <c:pt idx="2562">
                  <c:v>6.55208893675009E-4</c:v>
                </c:pt>
                <c:pt idx="2563">
                  <c:v>6.5518321457013872E-4</c:v>
                </c:pt>
                <c:pt idx="2564">
                  <c:v>6.551576364192532E-4</c:v>
                </c:pt>
                <c:pt idx="2565">
                  <c:v>6.5513215891334006E-4</c:v>
                </c:pt>
                <c:pt idx="2566">
                  <c:v>6.5510678174229061E-4</c:v>
                </c:pt>
                <c:pt idx="2567">
                  <c:v>6.5508150459906312E-4</c:v>
                </c:pt>
                <c:pt idx="2568">
                  <c:v>6.5505632717924225E-4</c:v>
                </c:pt>
                <c:pt idx="2569">
                  <c:v>6.5503124917513141E-4</c:v>
                </c:pt>
                <c:pt idx="2570">
                  <c:v>6.5500627028319044E-4</c:v>
                </c:pt>
                <c:pt idx="2571">
                  <c:v>6.5498139020141437E-4</c:v>
                </c:pt>
                <c:pt idx="2572">
                  <c:v>6.5495660862736112E-4</c:v>
                </c:pt>
                <c:pt idx="2573">
                  <c:v>6.5493192526055836E-4</c:v>
                </c:pt>
                <c:pt idx="2574">
                  <c:v>6.5490733980097266E-4</c:v>
                </c:pt>
                <c:pt idx="2575">
                  <c:v>6.5488285195053949E-4</c:v>
                </c:pt>
                <c:pt idx="2576">
                  <c:v>6.548584614120747E-4</c:v>
                </c:pt>
                <c:pt idx="2577">
                  <c:v>6.5483416788926496E-4</c:v>
                </c:pt>
                <c:pt idx="2578">
                  <c:v>6.5480997108733306E-4</c:v>
                </c:pt>
                <c:pt idx="2579">
                  <c:v>6.547858707121575E-4</c:v>
                </c:pt>
                <c:pt idx="2580">
                  <c:v>6.5476186647027597E-4</c:v>
                </c:pt>
                <c:pt idx="2581">
                  <c:v>6.5473795807085167E-4</c:v>
                </c:pt>
                <c:pt idx="2582">
                  <c:v>6.5471414522304781E-4</c:v>
                </c:pt>
                <c:pt idx="2583">
                  <c:v>6.5469042763690623E-4</c:v>
                </c:pt>
                <c:pt idx="2584">
                  <c:v>6.5466680502421822E-4</c:v>
                </c:pt>
                <c:pt idx="2585">
                  <c:v>6.5464327709765287E-4</c:v>
                </c:pt>
                <c:pt idx="2586">
                  <c:v>6.5461984357053412E-4</c:v>
                </c:pt>
                <c:pt idx="2587">
                  <c:v>6.5459317762239875E-4</c:v>
                </c:pt>
                <c:pt idx="2588">
                  <c:v>6.5456994542179795E-4</c:v>
                </c:pt>
                <c:pt idx="2589">
                  <c:v>6.5454680672754999E-4</c:v>
                </c:pt>
                <c:pt idx="2590">
                  <c:v>6.5452376125823587E-4</c:v>
                </c:pt>
                <c:pt idx="2591">
                  <c:v>6.5450080873287637E-4</c:v>
                </c:pt>
                <c:pt idx="2592">
                  <c:v>6.5447794887267974E-4</c:v>
                </c:pt>
                <c:pt idx="2593">
                  <c:v>6.544551813977605E-4</c:v>
                </c:pt>
                <c:pt idx="2594">
                  <c:v>6.5443250603086124E-4</c:v>
                </c:pt>
                <c:pt idx="2595">
                  <c:v>6.5440992249581921E-4</c:v>
                </c:pt>
                <c:pt idx="2596">
                  <c:v>6.5438743051625305E-4</c:v>
                </c:pt>
                <c:pt idx="2597">
                  <c:v>6.5436502981796978E-4</c:v>
                </c:pt>
                <c:pt idx="2598">
                  <c:v>6.5434272012787446E-4</c:v>
                </c:pt>
                <c:pt idx="2599">
                  <c:v>6.5432050117243245E-4</c:v>
                </c:pt>
                <c:pt idx="2600">
                  <c:v>6.5428933695647548E-4</c:v>
                </c:pt>
                <c:pt idx="2601">
                  <c:v>6.5427633438363067E-4</c:v>
                </c:pt>
                <c:pt idx="2602">
                  <c:v>6.5425438600999128E-4</c:v>
                </c:pt>
                <c:pt idx="2603">
                  <c:v>6.5423252729263515E-4</c:v>
                </c:pt>
                <c:pt idx="2604">
                  <c:v>6.5421075796284322E-4</c:v>
                </c:pt>
                <c:pt idx="2605">
                  <c:v>6.5418907775474915E-4</c:v>
                </c:pt>
                <c:pt idx="2606">
                  <c:v>6.5416748640335746E-4</c:v>
                </c:pt>
                <c:pt idx="2607">
                  <c:v>6.5414598364433186E-4</c:v>
                </c:pt>
                <c:pt idx="2608">
                  <c:v>6.541245692139935E-4</c:v>
                </c:pt>
                <c:pt idx="2609">
                  <c:v>6.5410324285019531E-4</c:v>
                </c:pt>
                <c:pt idx="2610">
                  <c:v>6.5408200429079109E-4</c:v>
                </c:pt>
                <c:pt idx="2611">
                  <c:v>6.540608532764813E-4</c:v>
                </c:pt>
                <c:pt idx="2612">
                  <c:v>6.5403978954687182E-4</c:v>
                </c:pt>
                <c:pt idx="2613">
                  <c:v>6.5401881284375685E-4</c:v>
                </c:pt>
                <c:pt idx="2614">
                  <c:v>6.5399792291024814E-4</c:v>
                </c:pt>
                <c:pt idx="2615">
                  <c:v>6.5397711948945395E-4</c:v>
                </c:pt>
                <c:pt idx="2616">
                  <c:v>6.5395640232557891E-4</c:v>
                </c:pt>
                <c:pt idx="2617">
                  <c:v>6.5393577116370453E-4</c:v>
                </c:pt>
                <c:pt idx="2618">
                  <c:v>6.5391522575175727E-4</c:v>
                </c:pt>
                <c:pt idx="2619">
                  <c:v>6.5389476583591327E-4</c:v>
                </c:pt>
                <c:pt idx="2620">
                  <c:v>6.5387439116388214E-4</c:v>
                </c:pt>
                <c:pt idx="2621">
                  <c:v>6.5385410148577957E-4</c:v>
                </c:pt>
                <c:pt idx="2622">
                  <c:v>6.5383389655194416E-4</c:v>
                </c:pt>
                <c:pt idx="2623">
                  <c:v>6.5381377611271191E-4</c:v>
                </c:pt>
                <c:pt idx="2624">
                  <c:v>6.5379373992039032E-4</c:v>
                </c:pt>
                <c:pt idx="2625">
                  <c:v>6.5377378772860009E-4</c:v>
                </c:pt>
                <c:pt idx="2626">
                  <c:v>6.537539192907468E-4</c:v>
                </c:pt>
                <c:pt idx="2627">
                  <c:v>6.5373413436176347E-4</c:v>
                </c:pt>
                <c:pt idx="2628">
                  <c:v>6.5371443269746435E-4</c:v>
                </c:pt>
                <c:pt idx="2629">
                  <c:v>6.5369481405453452E-4</c:v>
                </c:pt>
                <c:pt idx="2630">
                  <c:v>6.5367527819032087E-4</c:v>
                </c:pt>
                <c:pt idx="2631">
                  <c:v>6.5365582486391887E-4</c:v>
                </c:pt>
                <c:pt idx="2632">
                  <c:v>6.5363645383442661E-4</c:v>
                </c:pt>
                <c:pt idx="2633">
                  <c:v>6.5361716486203331E-4</c:v>
                </c:pt>
                <c:pt idx="2634">
                  <c:v>6.535979577082492E-4</c:v>
                </c:pt>
                <c:pt idx="2635">
                  <c:v>6.5357883213523326E-4</c:v>
                </c:pt>
                <c:pt idx="2636">
                  <c:v>6.5355978790602575E-4</c:v>
                </c:pt>
                <c:pt idx="2637">
                  <c:v>6.5354082478432263E-4</c:v>
                </c:pt>
                <c:pt idx="2638">
                  <c:v>6.5352194253491449E-4</c:v>
                </c:pt>
                <c:pt idx="2639">
                  <c:v>6.5351821678467231E-4</c:v>
                </c:pt>
                <c:pt idx="2640">
                  <c:v>6.5349950060641926E-4</c:v>
                </c:pt>
                <c:pt idx="2641">
                  <c:v>6.5348086464846536E-4</c:v>
                </c:pt>
                <c:pt idx="2642">
                  <c:v>6.5346230867840797E-4</c:v>
                </c:pt>
                <c:pt idx="2643">
                  <c:v>6.5344383246602154E-4</c:v>
                </c:pt>
                <c:pt idx="2644">
                  <c:v>6.5339884929923632E-4</c:v>
                </c:pt>
                <c:pt idx="2645">
                  <c:v>6.5340711839511137E-4</c:v>
                </c:pt>
                <c:pt idx="2646">
                  <c:v>6.5338888008049153E-4</c:v>
                </c:pt>
                <c:pt idx="2647">
                  <c:v>6.5337072061027058E-4</c:v>
                </c:pt>
                <c:pt idx="2648">
                  <c:v>6.5332608880907649E-4</c:v>
                </c:pt>
                <c:pt idx="2649">
                  <c:v>6.5333463729714755E-4</c:v>
                </c:pt>
                <c:pt idx="2650">
                  <c:v>6.5331671300490699E-4</c:v>
                </c:pt>
                <c:pt idx="2651">
                  <c:v>6.5329886665729201E-4</c:v>
                </c:pt>
                <c:pt idx="2652">
                  <c:v>6.5326214219134631E-4</c:v>
                </c:pt>
                <c:pt idx="2653">
                  <c:v>6.5324449791841731E-4</c:v>
                </c:pt>
                <c:pt idx="2654">
                  <c:v>6.5322693075757672E-4</c:v>
                </c:pt>
                <c:pt idx="2655">
                  <c:v>6.5320944048867166E-4</c:v>
                </c:pt>
                <c:pt idx="2656">
                  <c:v>6.5319202689264211E-4</c:v>
                </c:pt>
                <c:pt idx="2657">
                  <c:v>6.5317468975086522E-4</c:v>
                </c:pt>
                <c:pt idx="2658">
                  <c:v>6.5315742884646498E-4</c:v>
                </c:pt>
                <c:pt idx="2659">
                  <c:v>6.5314024396300428E-4</c:v>
                </c:pt>
                <c:pt idx="2660">
                  <c:v>6.5312313488426026E-4</c:v>
                </c:pt>
                <c:pt idx="2661">
                  <c:v>6.5310610139554179E-4</c:v>
                </c:pt>
                <c:pt idx="2662">
                  <c:v>6.5308914328259492E-4</c:v>
                </c:pt>
                <c:pt idx="2663">
                  <c:v>6.5307226033313112E-4</c:v>
                </c:pt>
                <c:pt idx="2664">
                  <c:v>6.5305545233289297E-4</c:v>
                </c:pt>
                <c:pt idx="2665">
                  <c:v>6.5303871907199627E-4</c:v>
                </c:pt>
                <c:pt idx="2666">
                  <c:v>6.530220603379322E-4</c:v>
                </c:pt>
                <c:pt idx="2667">
                  <c:v>6.5300547592190596E-4</c:v>
                </c:pt>
                <c:pt idx="2668">
                  <c:v>6.5298896561381218E-4</c:v>
                </c:pt>
                <c:pt idx="2669">
                  <c:v>6.529725292055118E-4</c:v>
                </c:pt>
                <c:pt idx="2670">
                  <c:v>6.5295616648908435E-4</c:v>
                </c:pt>
                <c:pt idx="2671">
                  <c:v>6.5293987725835532E-4</c:v>
                </c:pt>
                <c:pt idx="2672">
                  <c:v>6.5292366130605909E-4</c:v>
                </c:pt>
                <c:pt idx="2673">
                  <c:v>6.5290751842711145E-4</c:v>
                </c:pt>
                <c:pt idx="2674">
                  <c:v>6.5289144841818199E-4</c:v>
                </c:pt>
                <c:pt idx="2675">
                  <c:v>6.5287545107374934E-4</c:v>
                </c:pt>
                <c:pt idx="2676">
                  <c:v>6.5285952619135307E-4</c:v>
                </c:pt>
                <c:pt idx="2677">
                  <c:v>6.5284367356962386E-4</c:v>
                </c:pt>
                <c:pt idx="2678">
                  <c:v>6.528278930058827E-4</c:v>
                </c:pt>
                <c:pt idx="2679">
                  <c:v>6.5281218430007087E-4</c:v>
                </c:pt>
                <c:pt idx="2680">
                  <c:v>6.5279654725213139E-4</c:v>
                </c:pt>
                <c:pt idx="2681">
                  <c:v>6.5278098166178349E-4</c:v>
                </c:pt>
                <c:pt idx="2682">
                  <c:v>6.5276548733290453E-4</c:v>
                </c:pt>
                <c:pt idx="2683">
                  <c:v>6.5275006406543233E-4</c:v>
                </c:pt>
                <c:pt idx="2684">
                  <c:v>6.5273471166367794E-4</c:v>
                </c:pt>
                <c:pt idx="2685">
                  <c:v>6.5271942993107724E-4</c:v>
                </c:pt>
                <c:pt idx="2686">
                  <c:v>6.5270421867237669E-4</c:v>
                </c:pt>
                <c:pt idx="2687">
                  <c:v>6.5268907769232189E-4</c:v>
                </c:pt>
                <c:pt idx="2688">
                  <c:v>6.5267400679784419E-4</c:v>
                </c:pt>
                <c:pt idx="2689">
                  <c:v>6.526590057947812E-4</c:v>
                </c:pt>
                <c:pt idx="2690">
                  <c:v>6.5264407449115627E-4</c:v>
                </c:pt>
                <c:pt idx="2691">
                  <c:v>6.5262921269477244E-4</c:v>
                </c:pt>
                <c:pt idx="2692">
                  <c:v>6.5261442021561939E-4</c:v>
                </c:pt>
                <c:pt idx="2693">
                  <c:v>6.5259969686149843E-4</c:v>
                </c:pt>
                <c:pt idx="2694">
                  <c:v>6.5258504244414609E-4</c:v>
                </c:pt>
                <c:pt idx="2695">
                  <c:v>6.5257045677398831E-4</c:v>
                </c:pt>
                <c:pt idx="2696">
                  <c:v>6.5255593966406962E-4</c:v>
                </c:pt>
                <c:pt idx="2697">
                  <c:v>6.5254149092568939E-4</c:v>
                </c:pt>
                <c:pt idx="2698">
                  <c:v>6.5252711037254787E-4</c:v>
                </c:pt>
                <c:pt idx="2699">
                  <c:v>6.525127978183453E-4</c:v>
                </c:pt>
                <c:pt idx="2700">
                  <c:v>6.5248979712051718E-4</c:v>
                </c:pt>
                <c:pt idx="2701">
                  <c:v>6.5247562067682723E-4</c:v>
                </c:pt>
                <c:pt idx="2702">
                  <c:v>6.5246151163609722E-4</c:v>
                </c:pt>
                <c:pt idx="2703">
                  <c:v>6.524474698141455E-4</c:v>
                </c:pt>
                <c:pt idx="2704">
                  <c:v>6.5243349502919993E-4</c:v>
                </c:pt>
                <c:pt idx="2705">
                  <c:v>6.5241958709817346E-4</c:v>
                </c:pt>
                <c:pt idx="2706">
                  <c:v>6.5240574584148493E-4</c:v>
                </c:pt>
                <c:pt idx="2707">
                  <c:v>6.5239197107714187E-4</c:v>
                </c:pt>
                <c:pt idx="2708">
                  <c:v>6.5237826262643829E-4</c:v>
                </c:pt>
                <c:pt idx="2709">
                  <c:v>6.5236462030935499E-4</c:v>
                </c:pt>
                <c:pt idx="2710">
                  <c:v>6.5235104394762138E-4</c:v>
                </c:pt>
                <c:pt idx="2711">
                  <c:v>6.5233753336384637E-4</c:v>
                </c:pt>
                <c:pt idx="2712">
                  <c:v>6.5232408838085659E-4</c:v>
                </c:pt>
                <c:pt idx="2713">
                  <c:v>6.5231070882213523E-4</c:v>
                </c:pt>
                <c:pt idx="2714">
                  <c:v>6.5229739451182298E-4</c:v>
                </c:pt>
                <c:pt idx="2715">
                  <c:v>6.5228414527471884E-4</c:v>
                </c:pt>
                <c:pt idx="2716">
                  <c:v>6.5227096093671295E-4</c:v>
                </c:pt>
                <c:pt idx="2717">
                  <c:v>6.5225784132370151E-4</c:v>
                </c:pt>
                <c:pt idx="2718">
                  <c:v>6.5224478626332589E-4</c:v>
                </c:pt>
                <c:pt idx="2719">
                  <c:v>6.5223179558191857E-4</c:v>
                </c:pt>
                <c:pt idx="2720">
                  <c:v>6.5221886910843841E-4</c:v>
                </c:pt>
                <c:pt idx="2721">
                  <c:v>6.52206006672062E-4</c:v>
                </c:pt>
                <c:pt idx="2722">
                  <c:v>6.5219320810240566E-4</c:v>
                </c:pt>
                <c:pt idx="2723">
                  <c:v>6.5218047322777081E-4</c:v>
                </c:pt>
                <c:pt idx="2724">
                  <c:v>6.5216780188105932E-4</c:v>
                </c:pt>
                <c:pt idx="2725">
                  <c:v>6.5215519389363787E-4</c:v>
                </c:pt>
                <c:pt idx="2726">
                  <c:v>6.5214264909621827E-4</c:v>
                </c:pt>
                <c:pt idx="2727">
                  <c:v>6.5213016732257583E-4</c:v>
                </c:pt>
                <c:pt idx="2728">
                  <c:v>6.521177484058319E-4</c:v>
                </c:pt>
                <c:pt idx="2729">
                  <c:v>6.5210539217954323E-4</c:v>
                </c:pt>
                <c:pt idx="2730">
                  <c:v>6.5209309847858235E-4</c:v>
                </c:pt>
                <c:pt idx="2731">
                  <c:v>6.5208086713891469E-4</c:v>
                </c:pt>
                <c:pt idx="2732">
                  <c:v>6.5206869799563309E-4</c:v>
                </c:pt>
                <c:pt idx="2733">
                  <c:v>6.52056590885579E-4</c:v>
                </c:pt>
                <c:pt idx="2734">
                  <c:v>6.5204454564581418E-4</c:v>
                </c:pt>
                <c:pt idx="2735">
                  <c:v>6.5203256211427731E-4</c:v>
                </c:pt>
                <c:pt idx="2736">
                  <c:v>6.5202064012912474E-4</c:v>
                </c:pt>
                <c:pt idx="2737">
                  <c:v>6.5200877952917031E-4</c:v>
                </c:pt>
                <c:pt idx="2738">
                  <c:v>6.5199698015432333E-4</c:v>
                </c:pt>
                <c:pt idx="2739">
                  <c:v>6.5198524184514883E-4</c:v>
                </c:pt>
                <c:pt idx="2740">
                  <c:v>6.5197356444177644E-4</c:v>
                </c:pt>
                <c:pt idx="2741">
                  <c:v>6.5196194778564549E-4</c:v>
                </c:pt>
                <c:pt idx="2742">
                  <c:v>6.5195039171907655E-4</c:v>
                </c:pt>
                <c:pt idx="2743">
                  <c:v>6.5193889608482387E-4</c:v>
                </c:pt>
                <c:pt idx="2744">
                  <c:v>6.5192746072564346E-4</c:v>
                </c:pt>
                <c:pt idx="2745">
                  <c:v>6.5191608548626368E-4</c:v>
                </c:pt>
                <c:pt idx="2746">
                  <c:v>6.519047702098768E-4</c:v>
                </c:pt>
                <c:pt idx="2747">
                  <c:v>6.5189351474252352E-4</c:v>
                </c:pt>
                <c:pt idx="2748">
                  <c:v>6.5188231892937022E-4</c:v>
                </c:pt>
                <c:pt idx="2749">
                  <c:v>6.5187118261667617E-4</c:v>
                </c:pt>
                <c:pt idx="2750">
                  <c:v>6.5186010565201555E-4</c:v>
                </c:pt>
                <c:pt idx="2751">
                  <c:v>6.5184908788142992E-4</c:v>
                </c:pt>
                <c:pt idx="2752">
                  <c:v>6.5183812915336776E-4</c:v>
                </c:pt>
                <c:pt idx="2753">
                  <c:v>6.518272293162793E-4</c:v>
                </c:pt>
                <c:pt idx="2754">
                  <c:v>6.5181638821949165E-4</c:v>
                </c:pt>
                <c:pt idx="2755">
                  <c:v>6.518056057127691E-4</c:v>
                </c:pt>
                <c:pt idx="2756">
                  <c:v>6.5179488164609362E-4</c:v>
                </c:pt>
                <c:pt idx="2757">
                  <c:v>6.5178421587032409E-4</c:v>
                </c:pt>
                <c:pt idx="2758">
                  <c:v>6.5177360823675742E-4</c:v>
                </c:pt>
                <c:pt idx="2759">
                  <c:v>6.5176305859822575E-4</c:v>
                </c:pt>
                <c:pt idx="2760">
                  <c:v>6.5175256680580478E-4</c:v>
                </c:pt>
                <c:pt idx="2761">
                  <c:v>6.5174213271385756E-4</c:v>
                </c:pt>
                <c:pt idx="2762">
                  <c:v>6.5173175617565336E-4</c:v>
                </c:pt>
                <c:pt idx="2763">
                  <c:v>6.517214370446783E-4</c:v>
                </c:pt>
                <c:pt idx="2764">
                  <c:v>6.5171117517704921E-4</c:v>
                </c:pt>
                <c:pt idx="2765">
                  <c:v>6.5170097042668938E-4</c:v>
                </c:pt>
                <c:pt idx="2766">
                  <c:v>6.5169082265037134E-4</c:v>
                </c:pt>
                <c:pt idx="2767">
                  <c:v>6.5168073170486854E-4</c:v>
                </c:pt>
                <c:pt idx="2768">
                  <c:v>6.5167069744585457E-4</c:v>
                </c:pt>
                <c:pt idx="2769">
                  <c:v>6.516607197309815E-4</c:v>
                </c:pt>
                <c:pt idx="2770">
                  <c:v>6.516507984200854E-4</c:v>
                </c:pt>
                <c:pt idx="2771">
                  <c:v>6.516409333699397E-4</c:v>
                </c:pt>
                <c:pt idx="2772">
                  <c:v>6.5163112444081763E-4</c:v>
                </c:pt>
                <c:pt idx="2773">
                  <c:v>6.5162137149146499E-4</c:v>
                </c:pt>
                <c:pt idx="2774">
                  <c:v>6.516116743825965E-4</c:v>
                </c:pt>
                <c:pt idx="2775">
                  <c:v>6.5160203297514284E-4</c:v>
                </c:pt>
                <c:pt idx="2776">
                  <c:v>6.5159244712916387E-4</c:v>
                </c:pt>
                <c:pt idx="2777">
                  <c:v>6.5158291670843697E-4</c:v>
                </c:pt>
                <c:pt idx="2778">
                  <c:v>6.5157344157367771E-4</c:v>
                </c:pt>
                <c:pt idx="2779">
                  <c:v>6.5156402158932352E-4</c:v>
                </c:pt>
                <c:pt idx="2780">
                  <c:v>6.515546566169643E-4</c:v>
                </c:pt>
                <c:pt idx="2781">
                  <c:v>6.5154534652125604E-4</c:v>
                </c:pt>
                <c:pt idx="2782">
                  <c:v>6.5153609116751221E-4</c:v>
                </c:pt>
                <c:pt idx="2783">
                  <c:v>6.5152689041973223E-4</c:v>
                </c:pt>
                <c:pt idx="2784">
                  <c:v>6.5151774414301013E-4</c:v>
                </c:pt>
                <c:pt idx="2785">
                  <c:v>6.5150865220397255E-4</c:v>
                </c:pt>
                <c:pt idx="2786">
                  <c:v>6.5149961446990534E-4</c:v>
                </c:pt>
                <c:pt idx="2787">
                  <c:v>6.5149063080633795E-4</c:v>
                </c:pt>
                <c:pt idx="2788">
                  <c:v>6.514817010809951E-4</c:v>
                </c:pt>
                <c:pt idx="2789">
                  <c:v>6.5147282516247497E-4</c:v>
                </c:pt>
                <c:pt idx="2790">
                  <c:v>6.5146400291959342E-4</c:v>
                </c:pt>
                <c:pt idx="2791">
                  <c:v>6.5145523422007346E-4</c:v>
                </c:pt>
                <c:pt idx="2792">
                  <c:v>6.5144651893535993E-4</c:v>
                </c:pt>
                <c:pt idx="2793">
                  <c:v>6.5143785693383329E-4</c:v>
                </c:pt>
                <c:pt idx="2794">
                  <c:v>6.5142924808650037E-4</c:v>
                </c:pt>
                <c:pt idx="2795">
                  <c:v>6.5142069226480515E-4</c:v>
                </c:pt>
                <c:pt idx="2796">
                  <c:v>6.5141218933931818E-4</c:v>
                </c:pt>
                <c:pt idx="2797">
                  <c:v>6.514037391830178E-4</c:v>
                </c:pt>
                <c:pt idx="2798">
                  <c:v>6.51395341667786E-4</c:v>
                </c:pt>
                <c:pt idx="2799">
                  <c:v>6.5138699666704089E-4</c:v>
                </c:pt>
                <c:pt idx="2800">
                  <c:v>6.5137870405375994E-4</c:v>
                </c:pt>
                <c:pt idx="2801">
                  <c:v>6.5137046370289213E-4</c:v>
                </c:pt>
                <c:pt idx="2802">
                  <c:v>6.513622754878547E-4</c:v>
                </c:pt>
                <c:pt idx="2803">
                  <c:v>6.5135413928315861E-4</c:v>
                </c:pt>
                <c:pt idx="2804">
                  <c:v>6.5134605496594295E-4</c:v>
                </c:pt>
                <c:pt idx="2805">
                  <c:v>6.5133802241050011E-4</c:v>
                </c:pt>
                <c:pt idx="2806">
                  <c:v>6.5133004149397003E-4</c:v>
                </c:pt>
                <c:pt idx="2807">
                  <c:v>6.5132211209261576E-4</c:v>
                </c:pt>
                <c:pt idx="2808">
                  <c:v>6.5131423408423296E-4</c:v>
                </c:pt>
                <c:pt idx="2809">
                  <c:v>6.5130640734618103E-4</c:v>
                </c:pt>
                <c:pt idx="2810">
                  <c:v>6.5129863175713166E-4</c:v>
                </c:pt>
                <c:pt idx="2811">
                  <c:v>6.5129090719597514E-4</c:v>
                </c:pt>
                <c:pt idx="2812">
                  <c:v>6.5128323354073005E-4</c:v>
                </c:pt>
                <c:pt idx="2813">
                  <c:v>6.5127561067203788E-4</c:v>
                </c:pt>
                <c:pt idx="2814">
                  <c:v>6.5126803847010382E-4</c:v>
                </c:pt>
                <c:pt idx="2815">
                  <c:v>6.5126051681469593E-4</c:v>
                </c:pt>
                <c:pt idx="2816">
                  <c:v>6.5125304558733259E-4</c:v>
                </c:pt>
                <c:pt idx="2817">
                  <c:v>6.5124562466909678E-4</c:v>
                </c:pt>
                <c:pt idx="2818">
                  <c:v>6.5123825394260235E-4</c:v>
                </c:pt>
                <c:pt idx="2819">
                  <c:v>6.5123093328958628E-4</c:v>
                </c:pt>
                <c:pt idx="2820">
                  <c:v>6.5122366259288446E-4</c:v>
                </c:pt>
                <c:pt idx="2821">
                  <c:v>6.5121644173576649E-4</c:v>
                </c:pt>
                <c:pt idx="2822">
                  <c:v>6.5120927060238146E-4</c:v>
                </c:pt>
                <c:pt idx="2823">
                  <c:v>6.5120214907687501E-4</c:v>
                </c:pt>
                <c:pt idx="2824">
                  <c:v>6.5119507704361479E-4</c:v>
                </c:pt>
                <c:pt idx="2825">
                  <c:v>6.5118805438718532E-4</c:v>
                </c:pt>
                <c:pt idx="2826">
                  <c:v>6.5118108099370634E-4</c:v>
                </c:pt>
                <c:pt idx="2827">
                  <c:v>6.511741567495153E-4</c:v>
                </c:pt>
                <c:pt idx="2828">
                  <c:v>6.5116728153963386E-4</c:v>
                </c:pt>
                <c:pt idx="2829">
                  <c:v>6.5116045525193469E-4</c:v>
                </c:pt>
                <c:pt idx="2830">
                  <c:v>6.5115367777319241E-4</c:v>
                </c:pt>
                <c:pt idx="2831">
                  <c:v>6.511469489919328E-4</c:v>
                </c:pt>
                <c:pt idx="2832">
                  <c:v>6.5114026879515337E-4</c:v>
                </c:pt>
                <c:pt idx="2833">
                  <c:v>6.511336370718197E-4</c:v>
                </c:pt>
                <c:pt idx="2834">
                  <c:v>6.5112705371067527E-4</c:v>
                </c:pt>
                <c:pt idx="2835">
                  <c:v>6.5112051860178374E-4</c:v>
                </c:pt>
                <c:pt idx="2836">
                  <c:v>6.5111403163432661E-4</c:v>
                </c:pt>
                <c:pt idx="2837">
                  <c:v>6.5110759269836668E-4</c:v>
                </c:pt>
                <c:pt idx="2838">
                  <c:v>6.5110120168549758E-4</c:v>
                </c:pt>
                <c:pt idx="2839">
                  <c:v>6.5109485848577776E-4</c:v>
                </c:pt>
                <c:pt idx="2840">
                  <c:v>6.5108856299102291E-4</c:v>
                </c:pt>
                <c:pt idx="2841">
                  <c:v>6.510823150934807E-4</c:v>
                </c:pt>
                <c:pt idx="2842">
                  <c:v>6.5107611468496508E-4</c:v>
                </c:pt>
                <c:pt idx="2843">
                  <c:v>6.5106996165904124E-4</c:v>
                </c:pt>
                <c:pt idx="2844">
                  <c:v>6.5106385590795856E-4</c:v>
                </c:pt>
                <c:pt idx="2845">
                  <c:v>6.5105779732550079E-4</c:v>
                </c:pt>
                <c:pt idx="2846">
                  <c:v>6.5105178580567111E-4</c:v>
                </c:pt>
                <c:pt idx="2847">
                  <c:v>6.5104497298993508E-4</c:v>
                </c:pt>
                <c:pt idx="2848">
                  <c:v>6.510390619639643E-4</c:v>
                </c:pt>
                <c:pt idx="2849">
                  <c:v>6.5103319767036583E-4</c:v>
                </c:pt>
                <c:pt idx="2850">
                  <c:v>6.5102738000401804E-4</c:v>
                </c:pt>
                <c:pt idx="2851">
                  <c:v>6.510216088622062E-4</c:v>
                </c:pt>
                <c:pt idx="2852">
                  <c:v>6.5101588414068819E-4</c:v>
                </c:pt>
                <c:pt idx="2853">
                  <c:v>6.510102057352158E-4</c:v>
                </c:pt>
                <c:pt idx="2854">
                  <c:v>6.5100457354526874E-4</c:v>
                </c:pt>
                <c:pt idx="2855">
                  <c:v>6.5099898746725712E-4</c:v>
                </c:pt>
                <c:pt idx="2856">
                  <c:v>6.5100264026065214E-4</c:v>
                </c:pt>
                <c:pt idx="2857">
                  <c:v>6.50997152539118E-4</c:v>
                </c:pt>
                <c:pt idx="2858">
                  <c:v>6.5099171067292509E-4</c:v>
                </c:pt>
                <c:pt idx="2859">
                  <c:v>6.5098631456095291E-4</c:v>
                </c:pt>
                <c:pt idx="2860">
                  <c:v>6.5098096410295351E-4</c:v>
                </c:pt>
                <c:pt idx="2861">
                  <c:v>6.5101257139218473E-4</c:v>
                </c:pt>
                <c:pt idx="2862">
                  <c:v>6.509703997494079E-4</c:v>
                </c:pt>
                <c:pt idx="2863">
                  <c:v>6.5096518565489671E-4</c:v>
                </c:pt>
                <c:pt idx="2864">
                  <c:v>6.5096001681707975E-4</c:v>
                </c:pt>
                <c:pt idx="2865">
                  <c:v>6.5095489313701967E-4</c:v>
                </c:pt>
                <c:pt idx="2866">
                  <c:v>6.5094981451643656E-4</c:v>
                </c:pt>
                <c:pt idx="2867">
                  <c:v>6.5094478085857364E-4</c:v>
                </c:pt>
                <c:pt idx="2868">
                  <c:v>6.5093979206471472E-4</c:v>
                </c:pt>
                <c:pt idx="2869">
                  <c:v>6.509348480389799E-4</c:v>
                </c:pt>
                <c:pt idx="2870">
                  <c:v>6.509299486841787E-4</c:v>
                </c:pt>
                <c:pt idx="2871">
                  <c:v>6.509250939048675E-4</c:v>
                </c:pt>
                <c:pt idx="2872">
                  <c:v>6.5092028360473099E-4</c:v>
                </c:pt>
                <c:pt idx="2873">
                  <c:v>6.5091551768788926E-4</c:v>
                </c:pt>
                <c:pt idx="2874">
                  <c:v>6.5091079606021014E-4</c:v>
                </c:pt>
                <c:pt idx="2875">
                  <c:v>6.5090611862581461E-4</c:v>
                </c:pt>
                <c:pt idx="2876">
                  <c:v>6.509014852910059E-4</c:v>
                </c:pt>
                <c:pt idx="2877">
                  <c:v>6.5089689596252529E-4</c:v>
                </c:pt>
                <c:pt idx="2878">
                  <c:v>6.5089235054471319E-4</c:v>
                </c:pt>
                <c:pt idx="2879">
                  <c:v>6.5088784894605598E-4</c:v>
                </c:pt>
                <c:pt idx="2880">
                  <c:v>6.5088339107285953E-4</c:v>
                </c:pt>
                <c:pt idx="2881">
                  <c:v>6.5087897683339425E-4</c:v>
                </c:pt>
                <c:pt idx="2882">
                  <c:v>6.5087460613440055E-4</c:v>
                </c:pt>
                <c:pt idx="2883">
                  <c:v>6.5087027888436656E-4</c:v>
                </c:pt>
                <c:pt idx="2884">
                  <c:v>6.508659949922193E-4</c:v>
                </c:pt>
                <c:pt idx="2885">
                  <c:v>6.5086175436644429E-4</c:v>
                </c:pt>
                <c:pt idx="2886">
                  <c:v>6.5085755691596942E-4</c:v>
                </c:pt>
                <c:pt idx="2887">
                  <c:v>6.5085340255081198E-4</c:v>
                </c:pt>
                <c:pt idx="2888">
                  <c:v>6.5084929118055124E-4</c:v>
                </c:pt>
                <c:pt idx="2889">
                  <c:v>6.5084522271586023E-4</c:v>
                </c:pt>
                <c:pt idx="2890">
                  <c:v>6.5084119706697568E-4</c:v>
                </c:pt>
                <c:pt idx="2891">
                  <c:v>6.5083721414544143E-4</c:v>
                </c:pt>
                <c:pt idx="2892">
                  <c:v>6.5083327386127737E-4</c:v>
                </c:pt>
                <c:pt idx="2893">
                  <c:v>6.5082937612755652E-4</c:v>
                </c:pt>
                <c:pt idx="2894">
                  <c:v>6.5082552085604477E-4</c:v>
                </c:pt>
                <c:pt idx="2895">
                  <c:v>6.5082170795785054E-4</c:v>
                </c:pt>
                <c:pt idx="2896">
                  <c:v>6.5081793734670518E-4</c:v>
                </c:pt>
                <c:pt idx="2897">
                  <c:v>6.5081420893546398E-4</c:v>
                </c:pt>
                <c:pt idx="2898">
                  <c:v>6.5081052263742112E-4</c:v>
                </c:pt>
                <c:pt idx="2899">
                  <c:v>6.5082539379561662E-4</c:v>
                </c:pt>
                <c:pt idx="2900">
                  <c:v>6.5082181451570076E-4</c:v>
                </c:pt>
                <c:pt idx="2901">
                  <c:v>6.5081827717636612E-4</c:v>
                </c:pt>
                <c:pt idx="2902">
                  <c:v>6.5081478169246466E-4</c:v>
                </c:pt>
                <c:pt idx="2903">
                  <c:v>6.5081132797797578E-4</c:v>
                </c:pt>
                <c:pt idx="2904">
                  <c:v>6.5077923955248872E-4</c:v>
                </c:pt>
                <c:pt idx="2905">
                  <c:v>6.5080454552359467E-4</c:v>
                </c:pt>
                <c:pt idx="2906">
                  <c:v>6.5080121661405602E-4</c:v>
                </c:pt>
                <c:pt idx="2907">
                  <c:v>6.5079792913898087E-4</c:v>
                </c:pt>
                <c:pt idx="2908">
                  <c:v>6.5076590045126757E-4</c:v>
                </c:pt>
                <c:pt idx="2909">
                  <c:v>6.5076266868638495E-4</c:v>
                </c:pt>
                <c:pt idx="2910">
                  <c:v>6.5075947795914003E-4</c:v>
                </c:pt>
                <c:pt idx="2911">
                  <c:v>6.5075632818718983E-4</c:v>
                </c:pt>
                <c:pt idx="2912">
                  <c:v>6.5079174349578616E-4</c:v>
                </c:pt>
                <c:pt idx="2913">
                  <c:v>6.5075015118242017E-4</c:v>
                </c:pt>
                <c:pt idx="2914">
                  <c:v>6.5074712378687932E-4</c:v>
                </c:pt>
                <c:pt idx="2915">
                  <c:v>6.5074413701944351E-4</c:v>
                </c:pt>
                <c:pt idx="2916">
                  <c:v>6.5074119080105099E-4</c:v>
                </c:pt>
                <c:pt idx="2917">
                  <c:v>6.507572278596635E-4</c:v>
                </c:pt>
                <c:pt idx="2918">
                  <c:v>6.5075438708855817E-4</c:v>
                </c:pt>
                <c:pt idx="2919">
                  <c:v>6.5075158671260448E-4</c:v>
                </c:pt>
                <c:pt idx="2920">
                  <c:v>6.5074882665230437E-4</c:v>
                </c:pt>
                <c:pt idx="2921">
                  <c:v>6.5071696321964811E-4</c:v>
                </c:pt>
                <c:pt idx="2922">
                  <c:v>6.5074342716087835E-4</c:v>
                </c:pt>
                <c:pt idx="2923">
                  <c:v>6.5074078757271225E-4</c:v>
                </c:pt>
                <c:pt idx="2924">
                  <c:v>6.5073818798480967E-4</c:v>
                </c:pt>
                <c:pt idx="2925">
                  <c:v>6.5073562831963281E-4</c:v>
                </c:pt>
                <c:pt idx="2926">
                  <c:v>6.5073310849942181E-4</c:v>
                </c:pt>
                <c:pt idx="2927">
                  <c:v>6.5073062844620173E-4</c:v>
                </c:pt>
                <c:pt idx="2928">
                  <c:v>6.507281880843924E-4</c:v>
                </c:pt>
                <c:pt idx="2929">
                  <c:v>6.5072578733536574E-4</c:v>
                </c:pt>
                <c:pt idx="2930">
                  <c:v>6.5072342612462926E-4</c:v>
                </c:pt>
                <c:pt idx="2931">
                  <c:v>6.5072110437442571E-4</c:v>
                </c:pt>
                <c:pt idx="2932">
                  <c:v>6.5071882201004662E-4</c:v>
                </c:pt>
                <c:pt idx="2933">
                  <c:v>6.5071657895482242E-4</c:v>
                </c:pt>
                <c:pt idx="2934">
                  <c:v>6.5071437513404551E-4</c:v>
                </c:pt>
                <c:pt idx="2935">
                  <c:v>6.5071221047278797E-4</c:v>
                </c:pt>
                <c:pt idx="2936">
                  <c:v>6.5071008489656079E-4</c:v>
                </c:pt>
                <c:pt idx="2937">
                  <c:v>6.5070799833043605E-4</c:v>
                </c:pt>
                <c:pt idx="2938">
                  <c:v>6.5070595070036014E-4</c:v>
                </c:pt>
                <c:pt idx="2939">
                  <c:v>6.5070394193292996E-4</c:v>
                </c:pt>
                <c:pt idx="2940">
                  <c:v>6.5070197195452647E-4</c:v>
                </c:pt>
                <c:pt idx="2941">
                  <c:v>6.5070004069131115E-4</c:v>
                </c:pt>
                <c:pt idx="2942">
                  <c:v>6.5069814807140833E-4</c:v>
                </c:pt>
                <c:pt idx="2943">
                  <c:v>6.5066648207708598E-4</c:v>
                </c:pt>
                <c:pt idx="2944">
                  <c:v>6.5069447846814992E-4</c:v>
                </c:pt>
                <c:pt idx="2945">
                  <c:v>6.5069270134082181E-4</c:v>
                </c:pt>
                <c:pt idx="2946">
                  <c:v>6.5069096256711954E-4</c:v>
                </c:pt>
                <c:pt idx="2947">
                  <c:v>6.5068926207538253E-4</c:v>
                </c:pt>
                <c:pt idx="2948">
                  <c:v>6.5068759979438826E-4</c:v>
                </c:pt>
                <c:pt idx="2949">
                  <c:v>6.5068597565291243E-4</c:v>
                </c:pt>
                <c:pt idx="2950">
                  <c:v>6.5068438958082193E-4</c:v>
                </c:pt>
                <c:pt idx="2951">
                  <c:v>6.5066212993163813E-4</c:v>
                </c:pt>
                <c:pt idx="2952">
                  <c:v>6.5066061378092621E-4</c:v>
                </c:pt>
                <c:pt idx="2953">
                  <c:v>6.5065913535937697E-4</c:v>
                </c:pt>
                <c:pt idx="2954">
                  <c:v>6.5065769459690843E-4</c:v>
                </c:pt>
                <c:pt idx="2955">
                  <c:v>6.5065629142431729E-4</c:v>
                </c:pt>
                <c:pt idx="2956">
                  <c:v>6.5065492577305335E-4</c:v>
                </c:pt>
                <c:pt idx="2957">
                  <c:v>6.5065359757325667E-4</c:v>
                </c:pt>
                <c:pt idx="2958">
                  <c:v>6.506523067579123E-4</c:v>
                </c:pt>
                <c:pt idx="2959">
                  <c:v>6.5065105325781344E-4</c:v>
                </c:pt>
                <c:pt idx="2960">
                  <c:v>6.5064983698908362E-4</c:v>
                </c:pt>
                <c:pt idx="2961">
                  <c:v>6.5064865759803352E-4</c:v>
                </c:pt>
                <c:pt idx="2962">
                  <c:v>6.5064751450649456E-4</c:v>
                </c:pt>
                <c:pt idx="2963">
                  <c:v>6.5064640712972875E-4</c:v>
                </c:pt>
                <c:pt idx="2964">
                  <c:v>6.5064518454013669E-4</c:v>
                </c:pt>
                <c:pt idx="2965">
                  <c:v>6.5064415172925907E-4</c:v>
                </c:pt>
                <c:pt idx="2966">
                  <c:v>6.5064315279813028E-4</c:v>
                </c:pt>
                <c:pt idx="2967">
                  <c:v>6.5064218716442013E-4</c:v>
                </c:pt>
                <c:pt idx="2968">
                  <c:v>6.5064125424382953E-4</c:v>
                </c:pt>
                <c:pt idx="2969">
                  <c:v>6.5064035345403087E-4</c:v>
                </c:pt>
                <c:pt idx="2970">
                  <c:v>6.5063948421225683E-4</c:v>
                </c:pt>
                <c:pt idx="2971">
                  <c:v>6.5063864593683466E-4</c:v>
                </c:pt>
                <c:pt idx="2972">
                  <c:v>6.5063783804521821E-4</c:v>
                </c:pt>
                <c:pt idx="2973">
                  <c:v>6.5063705995573561E-4</c:v>
                </c:pt>
                <c:pt idx="2974">
                  <c:v>6.5063631108583722E-4</c:v>
                </c:pt>
                <c:pt idx="2975">
                  <c:v>6.5063559085560586E-4</c:v>
                </c:pt>
                <c:pt idx="2976">
                  <c:v>6.5063489868380682E-4</c:v>
                </c:pt>
                <c:pt idx="2977">
                  <c:v>6.5063423398876736E-4</c:v>
                </c:pt>
                <c:pt idx="2978">
                  <c:v>6.5063359619078887E-4</c:v>
                </c:pt>
                <c:pt idx="2979">
                  <c:v>6.5063298470929322E-4</c:v>
                </c:pt>
                <c:pt idx="2980">
                  <c:v>6.5063239896370403E-4</c:v>
                </c:pt>
                <c:pt idx="2981">
                  <c:v>6.5063183837497755E-4</c:v>
                </c:pt>
                <c:pt idx="2982">
                  <c:v>6.5063130236297541E-4</c:v>
                </c:pt>
                <c:pt idx="2983">
                  <c:v>6.5063079034821669E-4</c:v>
                </c:pt>
                <c:pt idx="2984">
                  <c:v>6.5063030175275052E-4</c:v>
                </c:pt>
                <c:pt idx="2985">
                  <c:v>6.5062983599644113E-4</c:v>
                </c:pt>
                <c:pt idx="2986">
                  <c:v>6.5062939250089963E-4</c:v>
                </c:pt>
                <c:pt idx="2987">
                  <c:v>6.5062897068861574E-4</c:v>
                </c:pt>
                <c:pt idx="2988">
                  <c:v>6.506285699801077E-4</c:v>
                </c:pt>
                <c:pt idx="2989">
                  <c:v>6.5062818979874214E-4</c:v>
                </c:pt>
                <c:pt idx="2990">
                  <c:v>6.5062782956569302E-4</c:v>
                </c:pt>
                <c:pt idx="2991">
                  <c:v>6.5062748870388896E-4</c:v>
                </c:pt>
                <c:pt idx="2992">
                  <c:v>6.5062716663691345E-4</c:v>
                </c:pt>
                <c:pt idx="2993">
                  <c:v>6.5062686278659874E-4</c:v>
                </c:pt>
                <c:pt idx="2994">
                  <c:v>6.5062657657718667E-4</c:v>
                </c:pt>
                <c:pt idx="2995">
                  <c:v>6.5062630743204126E-4</c:v>
                </c:pt>
                <c:pt idx="2996">
                  <c:v>6.5062605477343542E-4</c:v>
                </c:pt>
                <c:pt idx="2997">
                  <c:v>6.5062581802736042E-4</c:v>
                </c:pt>
                <c:pt idx="2998">
                  <c:v>6.5062559661652544E-4</c:v>
                </c:pt>
                <c:pt idx="2999">
                  <c:v>6.5062538996582889E-4</c:v>
                </c:pt>
                <c:pt idx="3000">
                  <c:v>6.5062519750038773E-4</c:v>
                </c:pt>
                <c:pt idx="3001">
                  <c:v>6.5062501864356862E-4</c:v>
                </c:pt>
                <c:pt idx="3002">
                  <c:v>6.5062485282201942E-4</c:v>
                </c:pt>
                <c:pt idx="3003">
                  <c:v>6.5062469946042256E-4</c:v>
                </c:pt>
                <c:pt idx="3004">
                  <c:v>6.5062455798367471E-4</c:v>
                </c:pt>
                <c:pt idx="3005">
                  <c:v>6.506244278182069E-4</c:v>
                </c:pt>
                <c:pt idx="3006">
                  <c:v>6.5062430838957585E-4</c:v>
                </c:pt>
                <c:pt idx="3007">
                  <c:v>6.5062419912443031E-4</c:v>
                </c:pt>
                <c:pt idx="3008">
                  <c:v>6.5062409944854731E-4</c:v>
                </c:pt>
                <c:pt idx="3009">
                  <c:v>6.5062400878923132E-4</c:v>
                </c:pt>
                <c:pt idx="3010">
                  <c:v>6.5062392657203906E-4</c:v>
                </c:pt>
                <c:pt idx="3011">
                  <c:v>6.5062385222537308E-4</c:v>
                </c:pt>
                <c:pt idx="3012">
                  <c:v>6.5062378519143392E-4</c:v>
                </c:pt>
                <c:pt idx="3013">
                  <c:v>6.5062372518463925E-4</c:v>
                </c:pt>
                <c:pt idx="3014">
                  <c:v>6.5062367214323204E-4</c:v>
                </c:pt>
                <c:pt idx="3015">
                  <c:v>6.5062362601114865E-4</c:v>
                </c:pt>
                <c:pt idx="3016">
                  <c:v>6.5062358673516861E-4</c:v>
                </c:pt>
                <c:pt idx="3017">
                  <c:v>6.5062355426054319E-4</c:v>
                </c:pt>
                <c:pt idx="3018">
                  <c:v>6.5062352853186272E-4</c:v>
                </c:pt>
                <c:pt idx="3019">
                  <c:v>6.5062350949656941E-4</c:v>
                </c:pt>
                <c:pt idx="3020">
                  <c:v>6.5062349709947218E-4</c:v>
                </c:pt>
                <c:pt idx="3021">
                  <c:v>6.5062349128757347E-4</c:v>
                </c:pt>
                <c:pt idx="3022">
                  <c:v>6.506234920080926E-4</c:v>
                </c:pt>
                <c:pt idx="3023">
                  <c:v>6.5062349920671798E-4</c:v>
                </c:pt>
                <c:pt idx="3024">
                  <c:v>6.5062351283088835E-4</c:v>
                </c:pt>
                <c:pt idx="3025">
                  <c:v>6.5062353282782388E-4</c:v>
                </c:pt>
                <c:pt idx="3026">
                  <c:v>6.5062355914518363E-4</c:v>
                </c:pt>
                <c:pt idx="3027">
                  <c:v>6.5062359172952857E-4</c:v>
                </c:pt>
                <c:pt idx="3028">
                  <c:v>6.5062363053005386E-4</c:v>
                </c:pt>
                <c:pt idx="3029">
                  <c:v>6.5062367549332048E-4</c:v>
                </c:pt>
                <c:pt idx="3030">
                  <c:v>6.5062372656808035E-4</c:v>
                </c:pt>
                <c:pt idx="3031">
                  <c:v>6.5062378370352777E-4</c:v>
                </c:pt>
                <c:pt idx="3032">
                  <c:v>6.5062384684688116E-4</c:v>
                </c:pt>
                <c:pt idx="3033">
                  <c:v>6.5062391594842769E-4</c:v>
                </c:pt>
                <c:pt idx="3034">
                  <c:v>6.5062399095494865E-4</c:v>
                </c:pt>
                <c:pt idx="3035">
                  <c:v>6.5062407181826556E-4</c:v>
                </c:pt>
                <c:pt idx="3036">
                  <c:v>6.5062415848537655E-4</c:v>
                </c:pt>
                <c:pt idx="3037">
                  <c:v>6.5062425090722797E-4</c:v>
                </c:pt>
                <c:pt idx="3038">
                  <c:v>6.5062434903344693E-4</c:v>
                </c:pt>
                <c:pt idx="3039">
                  <c:v>6.5062445281278882E-4</c:v>
                </c:pt>
                <c:pt idx="3040">
                  <c:v>6.5062456219685226E-4</c:v>
                </c:pt>
                <c:pt idx="3041">
                  <c:v>6.5062467713548639E-4</c:v>
                </c:pt>
                <c:pt idx="3042">
                  <c:v>6.5062479757897751E-4</c:v>
                </c:pt>
                <c:pt idx="3043">
                  <c:v>6.5062492347782962E-4</c:v>
                </c:pt>
                <c:pt idx="3044">
                  <c:v>6.5062505478320765E-4</c:v>
                </c:pt>
                <c:pt idx="3045">
                  <c:v>6.5062519144649077E-4</c:v>
                </c:pt>
                <c:pt idx="3046">
                  <c:v>6.5062533341840503E-4</c:v>
                </c:pt>
                <c:pt idx="3047">
                  <c:v>6.5062548065142507E-4</c:v>
                </c:pt>
                <c:pt idx="3048">
                  <c:v>6.5062563309583807E-4</c:v>
                </c:pt>
                <c:pt idx="3049">
                  <c:v>6.506257907041204E-4</c:v>
                </c:pt>
                <c:pt idx="3050">
                  <c:v>6.506259534278724E-4</c:v>
                </c:pt>
                <c:pt idx="3051">
                  <c:v>6.5062612122000936E-4</c:v>
                </c:pt>
                <c:pt idx="3052">
                  <c:v>6.5062629403213074E-4</c:v>
                </c:pt>
                <c:pt idx="3053">
                  <c:v>6.5062647181693151E-4</c:v>
                </c:pt>
                <c:pt idx="3054">
                  <c:v>6.5062665452820124E-4</c:v>
                </c:pt>
                <c:pt idx="3055">
                  <c:v>6.5062684211754287E-4</c:v>
                </c:pt>
                <c:pt idx="3056">
                  <c:v>6.506270345387451E-4</c:v>
                </c:pt>
                <c:pt idx="3057">
                  <c:v>6.5062723174428433E-4</c:v>
                </c:pt>
                <c:pt idx="3058">
                  <c:v>6.5062743368882788E-4</c:v>
                </c:pt>
                <c:pt idx="3059">
                  <c:v>6.5062764032507072E-4</c:v>
                </c:pt>
                <c:pt idx="3060">
                  <c:v>6.5062785160724043E-4</c:v>
                </c:pt>
                <c:pt idx="3061">
                  <c:v>6.5062806748890888E-4</c:v>
                </c:pt>
                <c:pt idx="3062">
                  <c:v>6.5062828792474253E-4</c:v>
                </c:pt>
                <c:pt idx="3063">
                  <c:v>6.5062851286831324E-4</c:v>
                </c:pt>
                <c:pt idx="3064">
                  <c:v>6.5063994213185403E-4</c:v>
                </c:pt>
                <c:pt idx="3065">
                  <c:v>6.5064018500074743E-4</c:v>
                </c:pt>
                <c:pt idx="3066">
                  <c:v>6.5064043221873223E-4</c:v>
                </c:pt>
                <c:pt idx="3067">
                  <c:v>6.5064068374168661E-4</c:v>
                </c:pt>
                <c:pt idx="3068">
                  <c:v>6.5064093952331252E-4</c:v>
                </c:pt>
                <c:pt idx="3069">
                  <c:v>6.5064119952123762E-4</c:v>
                </c:pt>
                <c:pt idx="3070">
                  <c:v>6.5064146368981526E-4</c:v>
                </c:pt>
                <c:pt idx="3071">
                  <c:v>6.5064173198449166E-4</c:v>
                </c:pt>
                <c:pt idx="3072">
                  <c:v>6.5064200436202192E-4</c:v>
                </c:pt>
                <c:pt idx="3073">
                  <c:v>6.5064228077741509E-4</c:v>
                </c:pt>
                <c:pt idx="3074">
                  <c:v>6.5064256118764572E-4</c:v>
                </c:pt>
                <c:pt idx="3075">
                  <c:v>6.5064284554946887E-4</c:v>
                </c:pt>
                <c:pt idx="3076">
                  <c:v>6.5064313381876793E-4</c:v>
                </c:pt>
                <c:pt idx="3077">
                  <c:v>6.5064342595208026E-4</c:v>
                </c:pt>
                <c:pt idx="3078">
                  <c:v>6.506437219065981E-4</c:v>
                </c:pt>
                <c:pt idx="3079">
                  <c:v>6.5064402164016939E-4</c:v>
                </c:pt>
                <c:pt idx="3080">
                  <c:v>6.5064432510867666E-4</c:v>
                </c:pt>
                <c:pt idx="3081">
                  <c:v>6.5064463227018643E-4</c:v>
                </c:pt>
                <c:pt idx="3082">
                  <c:v>6.5064494308298294E-4</c:v>
                </c:pt>
                <c:pt idx="3083">
                  <c:v>6.506452575031664E-4</c:v>
                </c:pt>
                <c:pt idx="3084">
                  <c:v>6.5064557549055109E-4</c:v>
                </c:pt>
                <c:pt idx="3085">
                  <c:v>6.5064589700123809E-4</c:v>
                </c:pt>
                <c:pt idx="3086">
                  <c:v>6.5064622199438506E-4</c:v>
                </c:pt>
                <c:pt idx="3087">
                  <c:v>6.5064655042893285E-4</c:v>
                </c:pt>
                <c:pt idx="3088">
                  <c:v>6.5064688226250996E-4</c:v>
                </c:pt>
                <c:pt idx="3089">
                  <c:v>6.5064721745405635E-4</c:v>
                </c:pt>
                <c:pt idx="3090">
                  <c:v>6.5064755596251286E-4</c:v>
                </c:pt>
                <c:pt idx="3091">
                  <c:v>6.5064789774703716E-4</c:v>
                </c:pt>
                <c:pt idx="3092">
                  <c:v>6.5064824276635062E-4</c:v>
                </c:pt>
                <c:pt idx="3093">
                  <c:v>6.5064859098004895E-4</c:v>
                </c:pt>
                <c:pt idx="3094">
                  <c:v>6.5064894234750838E-4</c:v>
                </c:pt>
                <c:pt idx="3095">
                  <c:v>6.5064929682854319E-4</c:v>
                </c:pt>
                <c:pt idx="3096">
                  <c:v>6.5064965438296676E-4</c:v>
                </c:pt>
                <c:pt idx="3097">
                  <c:v>6.5065001496971732E-4</c:v>
                </c:pt>
                <c:pt idx="3098">
                  <c:v>6.5065037855057718E-4</c:v>
                </c:pt>
                <c:pt idx="3099">
                  <c:v>6.5065074508535888E-4</c:v>
                </c:pt>
                <c:pt idx="3100">
                  <c:v>6.5065111453300063E-4</c:v>
                </c:pt>
                <c:pt idx="3101">
                  <c:v>6.5065148685550071E-4</c:v>
                </c:pt>
                <c:pt idx="3102">
                  <c:v>6.5065186201289198E-4</c:v>
                </c:pt>
                <c:pt idx="3103">
                  <c:v>6.5065223996695412E-4</c:v>
                </c:pt>
                <c:pt idx="3104">
                  <c:v>6.5065262067771738E-4</c:v>
                </c:pt>
                <c:pt idx="3105">
                  <c:v>6.5065300410652518E-4</c:v>
                </c:pt>
                <c:pt idx="3106">
                  <c:v>6.5065339021472008E-4</c:v>
                </c:pt>
                <c:pt idx="3107">
                  <c:v>6.5065377896364289E-4</c:v>
                </c:pt>
                <c:pt idx="3108">
                  <c:v>6.5065417031594935E-4</c:v>
                </c:pt>
                <c:pt idx="3109">
                  <c:v>6.5065456423145027E-4</c:v>
                </c:pt>
                <c:pt idx="3110">
                  <c:v>6.5065496067367393E-4</c:v>
                </c:pt>
                <c:pt idx="3111">
                  <c:v>6.5065535960417975E-4</c:v>
                </c:pt>
                <c:pt idx="3112">
                  <c:v>6.5065576098474742E-4</c:v>
                </c:pt>
                <c:pt idx="3113">
                  <c:v>6.5065616477824953E-4</c:v>
                </c:pt>
                <c:pt idx="3114">
                  <c:v>6.5065657094711803E-4</c:v>
                </c:pt>
                <c:pt idx="3115">
                  <c:v>6.5065697945378923E-4</c:v>
                </c:pt>
                <c:pt idx="3116">
                  <c:v>6.5065739026047911E-4</c:v>
                </c:pt>
                <c:pt idx="3117">
                  <c:v>6.506461553112174E-4</c:v>
                </c:pt>
                <c:pt idx="3118">
                  <c:v>6.5064656275800638E-4</c:v>
                </c:pt>
                <c:pt idx="3119">
                  <c:v>6.5064697241716193E-4</c:v>
                </c:pt>
                <c:pt idx="3120">
                  <c:v>6.5064738425189231E-4</c:v>
                </c:pt>
                <c:pt idx="3121">
                  <c:v>6.5064779822474831E-4</c:v>
                </c:pt>
                <c:pt idx="3122">
                  <c:v>6.506482143004708E-4</c:v>
                </c:pt>
                <c:pt idx="3123">
                  <c:v>6.5064863244182741E-4</c:v>
                </c:pt>
                <c:pt idx="3124">
                  <c:v>6.5064905261443678E-4</c:v>
                </c:pt>
                <c:pt idx="3125">
                  <c:v>6.506495352497383E-4</c:v>
                </c:pt>
                <c:pt idx="3126">
                  <c:v>6.5064995965063554E-4</c:v>
                </c:pt>
                <c:pt idx="3127">
                  <c:v>6.506503859684664E-4</c:v>
                </c:pt>
                <c:pt idx="3128">
                  <c:v>6.5065081416840805E-4</c:v>
                </c:pt>
                <c:pt idx="3129">
                  <c:v>6.5065124421476161E-4</c:v>
                </c:pt>
                <c:pt idx="3130">
                  <c:v>6.5065167607270859E-4</c:v>
                </c:pt>
                <c:pt idx="3131">
                  <c:v>6.506521097058935E-4</c:v>
                </c:pt>
                <c:pt idx="3132">
                  <c:v>6.5065254508080757E-4</c:v>
                </c:pt>
                <c:pt idx="3133">
                  <c:v>6.5065298216109707E-4</c:v>
                </c:pt>
                <c:pt idx="3134">
                  <c:v>6.5065342091325494E-4</c:v>
                </c:pt>
                <c:pt idx="3135">
                  <c:v>6.5065386130267865E-4</c:v>
                </c:pt>
                <c:pt idx="3136">
                  <c:v>6.5065430329388878E-4</c:v>
                </c:pt>
                <c:pt idx="3137">
                  <c:v>6.5065474685338E-4</c:v>
                </c:pt>
                <c:pt idx="3138">
                  <c:v>6.5065519194654805E-4</c:v>
                </c:pt>
                <c:pt idx="3139">
                  <c:v>6.5065563853966644E-4</c:v>
                </c:pt>
                <c:pt idx="3140">
                  <c:v>6.5065608659857152E-4</c:v>
                </c:pt>
                <c:pt idx="3141">
                  <c:v>6.5065653608931736E-4</c:v>
                </c:pt>
                <c:pt idx="3142">
                  <c:v>6.5065698697795889E-4</c:v>
                </c:pt>
                <c:pt idx="3143">
                  <c:v>6.5065743923230224E-4</c:v>
                </c:pt>
                <c:pt idx="3144">
                  <c:v>6.5065789281708829E-4</c:v>
                </c:pt>
                <c:pt idx="3145">
                  <c:v>6.5065834770056206E-4</c:v>
                </c:pt>
                <c:pt idx="3146">
                  <c:v>6.5065880384877761E-4</c:v>
                </c:pt>
                <c:pt idx="3147">
                  <c:v>6.5065926122888362E-4</c:v>
                </c:pt>
                <c:pt idx="3148">
                  <c:v>6.5065971980824994E-4</c:v>
                </c:pt>
                <c:pt idx="3149">
                  <c:v>6.5066017955271119E-4</c:v>
                </c:pt>
                <c:pt idx="3150">
                  <c:v>6.5066064043182732E-4</c:v>
                </c:pt>
                <c:pt idx="3151">
                  <c:v>6.506611024116515E-4</c:v>
                </c:pt>
                <c:pt idx="3152">
                  <c:v>6.5066156545977218E-4</c:v>
                </c:pt>
                <c:pt idx="3153">
                  <c:v>6.5066202954399462E-4</c:v>
                </c:pt>
                <c:pt idx="3154">
                  <c:v>6.5066249463300359E-4</c:v>
                </c:pt>
                <c:pt idx="3155">
                  <c:v>6.5066296069438492E-4</c:v>
                </c:pt>
                <c:pt idx="3156">
                  <c:v>6.5066342769485013E-4</c:v>
                </c:pt>
                <c:pt idx="3157">
                  <c:v>6.5066389560417773E-4</c:v>
                </c:pt>
                <c:pt idx="3158">
                  <c:v>6.5066436439061275E-4</c:v>
                </c:pt>
                <c:pt idx="3159">
                  <c:v>6.5066490117941713E-4</c:v>
                </c:pt>
                <c:pt idx="3160">
                  <c:v>6.5066537173824168E-4</c:v>
                </c:pt>
                <c:pt idx="3161">
                  <c:v>6.5066584307540282E-4</c:v>
                </c:pt>
                <c:pt idx="3162">
                  <c:v>6.5066631515914557E-4</c:v>
                </c:pt>
                <c:pt idx="3163">
                  <c:v>6.5066678795880784E-4</c:v>
                </c:pt>
                <c:pt idx="3164">
                  <c:v>6.5066726144307353E-4</c:v>
                </c:pt>
                <c:pt idx="3165">
                  <c:v>6.5066773558193798E-4</c:v>
                </c:pt>
                <c:pt idx="3166">
                  <c:v>6.5066821034408511E-4</c:v>
                </c:pt>
                <c:pt idx="3167">
                  <c:v>6.5066868569907486E-4</c:v>
                </c:pt>
                <c:pt idx="3168">
                  <c:v>6.5066916161602394E-4</c:v>
                </c:pt>
                <c:pt idx="3169">
                  <c:v>6.5066963806558863E-4</c:v>
                </c:pt>
                <c:pt idx="3170">
                  <c:v>6.5067011501666969E-4</c:v>
                </c:pt>
                <c:pt idx="3171">
                  <c:v>6.5067059243970223E-4</c:v>
                </c:pt>
                <c:pt idx="3172">
                  <c:v>6.506590226303989E-4</c:v>
                </c:pt>
                <c:pt idx="3173">
                  <c:v>6.5067154858117031E-4</c:v>
                </c:pt>
                <c:pt idx="3174">
                  <c:v>6.5067202724003546E-4</c:v>
                </c:pt>
                <c:pt idx="3175">
                  <c:v>6.5067250625193505E-4</c:v>
                </c:pt>
                <c:pt idx="3176">
                  <c:v>6.5067298558620524E-4</c:v>
                </c:pt>
                <c:pt idx="3177">
                  <c:v>6.5067346521372176E-4</c:v>
                </c:pt>
                <c:pt idx="3178">
                  <c:v>6.5067394510601173E-4</c:v>
                </c:pt>
                <c:pt idx="3179">
                  <c:v>6.506744252337297E-4</c:v>
                </c:pt>
                <c:pt idx="3180">
                  <c:v>6.5067490556753021E-4</c:v>
                </c:pt>
                <c:pt idx="3181">
                  <c:v>6.5067538607740862E-4</c:v>
                </c:pt>
                <c:pt idx="3182">
                  <c:v>6.5067586673642729E-4</c:v>
                </c:pt>
                <c:pt idx="3183">
                  <c:v>6.506763475148036E-4</c:v>
                </c:pt>
                <c:pt idx="3184">
                  <c:v>6.5067682838428498E-4</c:v>
                </c:pt>
                <c:pt idx="3185">
                  <c:v>6.5067730931596315E-4</c:v>
                </c:pt>
                <c:pt idx="3186">
                  <c:v>6.5067779028114836E-4</c:v>
                </c:pt>
                <c:pt idx="3187">
                  <c:v>6.5067827125224725E-4</c:v>
                </c:pt>
                <c:pt idx="3188">
                  <c:v>6.5067875220057008E-4</c:v>
                </c:pt>
                <c:pt idx="3189">
                  <c:v>6.506792330989589E-4</c:v>
                </c:pt>
                <c:pt idx="3190">
                  <c:v>6.5067971391850714E-4</c:v>
                </c:pt>
                <c:pt idx="3191">
                  <c:v>6.5068019463162055E-4</c:v>
                </c:pt>
                <c:pt idx="3192">
                  <c:v>6.5068067521004656E-4</c:v>
                </c:pt>
                <c:pt idx="3193">
                  <c:v>6.5068115562750585E-4</c:v>
                </c:pt>
                <c:pt idx="3194">
                  <c:v>6.5068163585552813E-4</c:v>
                </c:pt>
                <c:pt idx="3195">
                  <c:v>6.506821158660794E-4</c:v>
                </c:pt>
                <c:pt idx="3196">
                  <c:v>6.5068259563310065E-4</c:v>
                </c:pt>
                <c:pt idx="3197">
                  <c:v>6.5068307512855788E-4</c:v>
                </c:pt>
                <c:pt idx="3198">
                  <c:v>6.5068355432551343E-4</c:v>
                </c:pt>
                <c:pt idx="3199">
                  <c:v>6.5068403319725084E-4</c:v>
                </c:pt>
                <c:pt idx="3200">
                  <c:v>6.5068451171661126E-4</c:v>
                </c:pt>
                <c:pt idx="3201">
                  <c:v>6.506849898564402E-4</c:v>
                </c:pt>
                <c:pt idx="3202">
                  <c:v>6.5068546759045748E-4</c:v>
                </c:pt>
                <c:pt idx="3203">
                  <c:v>6.5068594489238116E-4</c:v>
                </c:pt>
                <c:pt idx="3204">
                  <c:v>6.5068642173505675E-4</c:v>
                </c:pt>
                <c:pt idx="3205">
                  <c:v>6.5068689809220231E-4</c:v>
                </c:pt>
                <c:pt idx="3206">
                  <c:v>6.5068737393797482E-4</c:v>
                </c:pt>
                <c:pt idx="3207">
                  <c:v>6.506878492458781E-4</c:v>
                </c:pt>
                <c:pt idx="3208">
                  <c:v>6.5068832398962936E-4</c:v>
                </c:pt>
                <c:pt idx="3209">
                  <c:v>6.5068879814404387E-4</c:v>
                </c:pt>
                <c:pt idx="3210">
                  <c:v>6.5068927168152654E-4</c:v>
                </c:pt>
                <c:pt idx="3211">
                  <c:v>6.5071439745951077E-4</c:v>
                </c:pt>
                <c:pt idx="3212">
                  <c:v>6.5071488115412118E-4</c:v>
                </c:pt>
                <c:pt idx="3213">
                  <c:v>6.5071536410861441E-4</c:v>
                </c:pt>
                <c:pt idx="3214">
                  <c:v>6.5071584629816225E-4</c:v>
                </c:pt>
                <c:pt idx="3215">
                  <c:v>6.5071632769771442E-4</c:v>
                </c:pt>
                <c:pt idx="3216">
                  <c:v>6.5067984567478664E-4</c:v>
                </c:pt>
                <c:pt idx="3217">
                  <c:v>6.5071728802381084E-4</c:v>
                </c:pt>
                <c:pt idx="3218">
                  <c:v>6.5071776690025888E-4</c:v>
                </c:pt>
                <c:pt idx="3219">
                  <c:v>6.5071824488630199E-4</c:v>
                </c:pt>
                <c:pt idx="3220">
                  <c:v>6.5068169163751046E-4</c:v>
                </c:pt>
                <c:pt idx="3221">
                  <c:v>6.5071919808523931E-4</c:v>
                </c:pt>
                <c:pt idx="3222">
                  <c:v>6.5071967324934268E-4</c:v>
                </c:pt>
                <c:pt idx="3223">
                  <c:v>6.5072014742328585E-4</c:v>
                </c:pt>
                <c:pt idx="3224">
                  <c:v>6.5069615186934358E-4</c:v>
                </c:pt>
                <c:pt idx="3225">
                  <c:v>6.506966124072526E-4</c:v>
                </c:pt>
                <c:pt idx="3226">
                  <c:v>6.5069707191146853E-4</c:v>
                </c:pt>
                <c:pt idx="3227">
                  <c:v>6.5069753035724206E-4</c:v>
                </c:pt>
                <c:pt idx="3228">
                  <c:v>6.5069798772026712E-4</c:v>
                </c:pt>
                <c:pt idx="3229">
                  <c:v>6.5069844397798362E-4</c:v>
                </c:pt>
                <c:pt idx="3230">
                  <c:v>6.5069889910476884E-4</c:v>
                </c:pt>
                <c:pt idx="3231">
                  <c:v>6.5069935307806616E-4</c:v>
                </c:pt>
                <c:pt idx="3232">
                  <c:v>6.5069980587422263E-4</c:v>
                </c:pt>
                <c:pt idx="3233">
                  <c:v>6.5070025746805354E-4</c:v>
                </c:pt>
                <c:pt idx="3234">
                  <c:v>6.5070070783765886E-4</c:v>
                </c:pt>
                <c:pt idx="3235">
                  <c:v>6.5070115695916621E-4</c:v>
                </c:pt>
                <c:pt idx="3236">
                  <c:v>6.5070160480892349E-4</c:v>
                </c:pt>
                <c:pt idx="3237">
                  <c:v>6.5070205136349719E-4</c:v>
                </c:pt>
                <c:pt idx="3238">
                  <c:v>6.5070249660120674E-4</c:v>
                </c:pt>
                <c:pt idx="3239">
                  <c:v>6.5070294049686655E-4</c:v>
                </c:pt>
                <c:pt idx="3240">
                  <c:v>6.5070338302901463E-4</c:v>
                </c:pt>
                <c:pt idx="3241">
                  <c:v>6.5070382417356E-4</c:v>
                </c:pt>
                <c:pt idx="3242">
                  <c:v>6.5070426390882296E-4</c:v>
                </c:pt>
                <c:pt idx="3243">
                  <c:v>6.5070470221202398E-4</c:v>
                </c:pt>
                <c:pt idx="3244">
                  <c:v>6.5070513905973303E-4</c:v>
                </c:pt>
                <c:pt idx="3245">
                  <c:v>6.5070557442961034E-4</c:v>
                </c:pt>
                <c:pt idx="3246">
                  <c:v>6.507060083004116E-4</c:v>
                </c:pt>
                <c:pt idx="3247">
                  <c:v>6.5070644064783075E-4</c:v>
                </c:pt>
                <c:pt idx="3248">
                  <c:v>6.5070687145018288E-4</c:v>
                </c:pt>
                <c:pt idx="3249">
                  <c:v>6.5070730068622715E-4</c:v>
                </c:pt>
                <c:pt idx="3250">
                  <c:v>6.5070772833340524E-4</c:v>
                </c:pt>
                <c:pt idx="3251">
                  <c:v>6.5070815436894108E-4</c:v>
                </c:pt>
                <c:pt idx="3252">
                  <c:v>6.5070857877180983E-4</c:v>
                </c:pt>
                <c:pt idx="3253">
                  <c:v>6.5070900152033005E-4</c:v>
                </c:pt>
                <c:pt idx="3254">
                  <c:v>6.5070942259129027E-4</c:v>
                </c:pt>
                <c:pt idx="3255">
                  <c:v>6.5070984196388161E-4</c:v>
                </c:pt>
                <c:pt idx="3256">
                  <c:v>6.5071025961708096E-4</c:v>
                </c:pt>
                <c:pt idx="3257">
                  <c:v>6.5071067552855029E-4</c:v>
                </c:pt>
                <c:pt idx="3258">
                  <c:v>6.5071108967770363E-4</c:v>
                </c:pt>
                <c:pt idx="3259">
                  <c:v>6.5071150204176493E-4</c:v>
                </c:pt>
                <c:pt idx="3260">
                  <c:v>6.5071191260102253E-4</c:v>
                </c:pt>
                <c:pt idx="3261">
                  <c:v>6.5071232133401529E-4</c:v>
                </c:pt>
                <c:pt idx="3262">
                  <c:v>6.507127282179663E-4</c:v>
                </c:pt>
                <c:pt idx="3263">
                  <c:v>6.5071313323360365E-4</c:v>
                </c:pt>
                <c:pt idx="3264">
                  <c:v>6.5071353635968391E-4</c:v>
                </c:pt>
                <c:pt idx="3265">
                  <c:v>6.507139375751831E-4</c:v>
                </c:pt>
                <c:pt idx="3266">
                  <c:v>6.507143368588578E-4</c:v>
                </c:pt>
                <c:pt idx="3267">
                  <c:v>6.5071473419077951E-4</c:v>
                </c:pt>
                <c:pt idx="3268">
                  <c:v>6.5071512954948361E-4</c:v>
                </c:pt>
                <c:pt idx="3269">
                  <c:v>6.5071552291548138E-4</c:v>
                </c:pt>
                <c:pt idx="3270">
                  <c:v>6.5071591426774621E-4</c:v>
                </c:pt>
                <c:pt idx="3271">
                  <c:v>6.507163035854753E-4</c:v>
                </c:pt>
                <c:pt idx="3272">
                  <c:v>6.5072929909521307E-4</c:v>
                </c:pt>
                <c:pt idx="3273">
                  <c:v>6.5072968875029644E-4</c:v>
                </c:pt>
                <c:pt idx="3274">
                  <c:v>6.5073007628969545E-4</c:v>
                </c:pt>
                <c:pt idx="3275">
                  <c:v>6.5073046169288138E-4</c:v>
                </c:pt>
                <c:pt idx="3276">
                  <c:v>6.5073084494019461E-4</c:v>
                </c:pt>
                <c:pt idx="3277">
                  <c:v>6.5073122601132585E-4</c:v>
                </c:pt>
                <c:pt idx="3278">
                  <c:v>6.5073160488683581E-4</c:v>
                </c:pt>
                <c:pt idx="3279">
                  <c:v>6.5073198154706833E-4</c:v>
                </c:pt>
                <c:pt idx="3280">
                  <c:v>6.5073235597171326E-4</c:v>
                </c:pt>
                <c:pt idx="3281">
                  <c:v>6.5073272814154901E-4</c:v>
                </c:pt>
                <c:pt idx="3282">
                  <c:v>6.5073309803735657E-4</c:v>
                </c:pt>
                <c:pt idx="3283">
                  <c:v>6.5073346563882493E-4</c:v>
                </c:pt>
                <c:pt idx="3284">
                  <c:v>6.5073383092760766E-4</c:v>
                </c:pt>
                <c:pt idx="3285">
                  <c:v>6.5073419388361232E-4</c:v>
                </c:pt>
                <c:pt idx="3286">
                  <c:v>6.5073455448827217E-4</c:v>
                </c:pt>
                <c:pt idx="3287">
                  <c:v>6.5073491272215223E-4</c:v>
                </c:pt>
                <c:pt idx="3288">
                  <c:v>6.5073526856581319E-4</c:v>
                </c:pt>
                <c:pt idx="3289">
                  <c:v>6.5073562200069004E-4</c:v>
                </c:pt>
                <c:pt idx="3290">
                  <c:v>6.5073597300800094E-4</c:v>
                </c:pt>
                <c:pt idx="3291">
                  <c:v>6.5073632156787114E-4</c:v>
                </c:pt>
                <c:pt idx="3292">
                  <c:v>6.5073666766238963E-4</c:v>
                </c:pt>
                <c:pt idx="3293">
                  <c:v>6.5073701127343116E-4</c:v>
                </c:pt>
                <c:pt idx="3294">
                  <c:v>6.5073735238133784E-4</c:v>
                </c:pt>
                <c:pt idx="3295">
                  <c:v>6.5073769096776497E-4</c:v>
                </c:pt>
                <c:pt idx="3296">
                  <c:v>6.5073802701458294E-4</c:v>
                </c:pt>
                <c:pt idx="3297">
                  <c:v>6.5073836050279308E-4</c:v>
                </c:pt>
                <c:pt idx="3298">
                  <c:v>6.5073869141470207E-4</c:v>
                </c:pt>
                <c:pt idx="3299">
                  <c:v>6.5073901973131208E-4</c:v>
                </c:pt>
                <c:pt idx="3300">
                  <c:v>6.5073934543536521E-4</c:v>
                </c:pt>
                <c:pt idx="3301">
                  <c:v>6.507396685074265E-4</c:v>
                </c:pt>
                <c:pt idx="3302">
                  <c:v>6.5073998893089638E-4</c:v>
                </c:pt>
                <c:pt idx="3303">
                  <c:v>6.5074030668677181E-4</c:v>
                </c:pt>
                <c:pt idx="3304">
                  <c:v>6.5074062175736469E-4</c:v>
                </c:pt>
                <c:pt idx="3305">
                  <c:v>6.50740934124764E-4</c:v>
                </c:pt>
                <c:pt idx="3306">
                  <c:v>6.5074124377149847E-4</c:v>
                </c:pt>
                <c:pt idx="3307">
                  <c:v>6.507415506794411E-4</c:v>
                </c:pt>
                <c:pt idx="3308">
                  <c:v>6.5074185483133574E-4</c:v>
                </c:pt>
                <c:pt idx="3309">
                  <c:v>6.5074215620927398E-4</c:v>
                </c:pt>
                <c:pt idx="3310">
                  <c:v>6.5074245479578453E-4</c:v>
                </c:pt>
                <c:pt idx="3311">
                  <c:v>6.5074275057295811E-4</c:v>
                </c:pt>
                <c:pt idx="3312">
                  <c:v>6.5074304352572433E-4</c:v>
                </c:pt>
                <c:pt idx="3313">
                  <c:v>6.5074333363377042E-4</c:v>
                </c:pt>
                <c:pt idx="3314">
                  <c:v>6.5074362088115515E-4</c:v>
                </c:pt>
                <c:pt idx="3315">
                  <c:v>6.5074390525084094E-4</c:v>
                </c:pt>
                <c:pt idx="3316">
                  <c:v>6.5074418672579452E-4</c:v>
                </c:pt>
                <c:pt idx="3317">
                  <c:v>6.507444652883226E-4</c:v>
                </c:pt>
                <c:pt idx="3318">
                  <c:v>6.5074474092182821E-4</c:v>
                </c:pt>
                <c:pt idx="3319">
                  <c:v>6.507450136097109E-4</c:v>
                </c:pt>
                <c:pt idx="3320">
                  <c:v>6.5074528333428083E-4</c:v>
                </c:pt>
                <c:pt idx="3321">
                  <c:v>6.5074555008003306E-4</c:v>
                </c:pt>
                <c:pt idx="3322">
                  <c:v>6.5074581382949196E-4</c:v>
                </c:pt>
                <c:pt idx="3323">
                  <c:v>6.5074607456518715E-4</c:v>
                </c:pt>
                <c:pt idx="3324">
                  <c:v>6.5073351979442681E-4</c:v>
                </c:pt>
                <c:pt idx="3325">
                  <c:v>6.507337710864548E-4</c:v>
                </c:pt>
                <c:pt idx="3326">
                  <c:v>6.5073401933609526E-4</c:v>
                </c:pt>
                <c:pt idx="3327">
                  <c:v>6.5073426452823616E-4</c:v>
                </c:pt>
                <c:pt idx="3328">
                  <c:v>6.5073450664601337E-4</c:v>
                </c:pt>
                <c:pt idx="3329">
                  <c:v>6.5073474567300341E-4</c:v>
                </c:pt>
                <c:pt idx="3330">
                  <c:v>6.5073498159387566E-4</c:v>
                </c:pt>
                <c:pt idx="3331">
                  <c:v>6.50735214391766E-4</c:v>
                </c:pt>
                <c:pt idx="3332">
                  <c:v>6.5073544405090666E-4</c:v>
                </c:pt>
                <c:pt idx="3333">
                  <c:v>6.5073567055465385E-4</c:v>
                </c:pt>
                <c:pt idx="3334">
                  <c:v>6.5073589388811581E-4</c:v>
                </c:pt>
                <c:pt idx="3335">
                  <c:v>6.507361140348656E-4</c:v>
                </c:pt>
                <c:pt idx="3336">
                  <c:v>6.5073633097847972E-4</c:v>
                </c:pt>
                <c:pt idx="3337">
                  <c:v>6.5073654470362667E-4</c:v>
                </c:pt>
                <c:pt idx="3338">
                  <c:v>6.5073675519563331E-4</c:v>
                </c:pt>
                <c:pt idx="3339">
                  <c:v>6.5073696243741867E-4</c:v>
                </c:pt>
                <c:pt idx="3340">
                  <c:v>6.5073716641365215E-4</c:v>
                </c:pt>
                <c:pt idx="3341">
                  <c:v>6.5073736710944113E-4</c:v>
                </c:pt>
                <c:pt idx="3342">
                  <c:v>6.5073756450901785E-4</c:v>
                </c:pt>
                <c:pt idx="3343">
                  <c:v>6.5073775859683224E-4</c:v>
                </c:pt>
                <c:pt idx="3344">
                  <c:v>6.5073794935777314E-4</c:v>
                </c:pt>
                <c:pt idx="3345">
                  <c:v>6.5073813677651079E-4</c:v>
                </c:pt>
                <c:pt idx="3346">
                  <c:v>6.5073832083705884E-4</c:v>
                </c:pt>
                <c:pt idx="3347">
                  <c:v>6.5073850152474241E-4</c:v>
                </c:pt>
                <c:pt idx="3348">
                  <c:v>6.5073867882576523E-4</c:v>
                </c:pt>
                <c:pt idx="3349">
                  <c:v>6.5073885272326493E-4</c:v>
                </c:pt>
                <c:pt idx="3350">
                  <c:v>6.5073902320300463E-4</c:v>
                </c:pt>
                <c:pt idx="3351">
                  <c:v>6.5073919024987402E-4</c:v>
                </c:pt>
                <c:pt idx="3352">
                  <c:v>6.5073935384919995E-4</c:v>
                </c:pt>
                <c:pt idx="3353">
                  <c:v>6.5073951398652782E-4</c:v>
                </c:pt>
                <c:pt idx="3354">
                  <c:v>6.5073967064630932E-4</c:v>
                </c:pt>
                <c:pt idx="3355">
                  <c:v>6.5073982381365098E-4</c:v>
                </c:pt>
                <c:pt idx="3356">
                  <c:v>6.5073997347563257E-4</c:v>
                </c:pt>
                <c:pt idx="3357">
                  <c:v>6.5074011961560856E-4</c:v>
                </c:pt>
                <c:pt idx="3358">
                  <c:v>6.5074026222000387E-4</c:v>
                </c:pt>
                <c:pt idx="3359">
                  <c:v>6.5074040127370385E-4</c:v>
                </c:pt>
                <c:pt idx="3360">
                  <c:v>6.5074053676378828E-4</c:v>
                </c:pt>
                <c:pt idx="3361">
                  <c:v>6.507406686747097E-4</c:v>
                </c:pt>
                <c:pt idx="3362">
                  <c:v>6.507407969922295E-4</c:v>
                </c:pt>
                <c:pt idx="3363">
                  <c:v>6.5074092170277261E-4</c:v>
                </c:pt>
                <c:pt idx="3364">
                  <c:v>6.5074104279078983E-4</c:v>
                </c:pt>
                <c:pt idx="3365">
                  <c:v>6.5074116024291945E-4</c:v>
                </c:pt>
                <c:pt idx="3366">
                  <c:v>6.5074127404646243E-4</c:v>
                </c:pt>
                <c:pt idx="3367">
                  <c:v>6.5074138418477149E-4</c:v>
                </c:pt>
                <c:pt idx="3368">
                  <c:v>6.5074149064602189E-4</c:v>
                </c:pt>
                <c:pt idx="3369">
                  <c:v>6.5074159341510333E-4</c:v>
                </c:pt>
                <c:pt idx="3370">
                  <c:v>6.5074169247843552E-4</c:v>
                </c:pt>
                <c:pt idx="3371">
                  <c:v>6.5074178782288054E-4</c:v>
                </c:pt>
                <c:pt idx="3372">
                  <c:v>6.5074187943398205E-4</c:v>
                </c:pt>
                <c:pt idx="3373">
                  <c:v>6.50741967298165E-4</c:v>
                </c:pt>
                <c:pt idx="3374">
                  <c:v>6.5074205140075187E-4</c:v>
                </c:pt>
                <c:pt idx="3375">
                  <c:v>6.5074213173013911E-4</c:v>
                </c:pt>
                <c:pt idx="3376">
                  <c:v>6.5074220827187126E-4</c:v>
                </c:pt>
                <c:pt idx="3377">
                  <c:v>6.5074228101171232E-4</c:v>
                </c:pt>
                <c:pt idx="3378">
                  <c:v>6.5074234993696238E-4</c:v>
                </c:pt>
                <c:pt idx="3379">
                  <c:v>6.5074241503491632E-4</c:v>
                </c:pt>
                <c:pt idx="3380">
                  <c:v>6.5074247629134073E-4</c:v>
                </c:pt>
                <c:pt idx="3381">
                  <c:v>6.5074253369221905E-4</c:v>
                </c:pt>
                <c:pt idx="3382">
                  <c:v>6.5074258722594511E-4</c:v>
                </c:pt>
                <c:pt idx="3383">
                  <c:v>6.5074263687893864E-4</c:v>
                </c:pt>
                <c:pt idx="3384">
                  <c:v>6.5074268263696621E-4</c:v>
                </c:pt>
                <c:pt idx="3385">
                  <c:v>6.507427244882005E-4</c:v>
                </c:pt>
                <c:pt idx="3386">
                  <c:v>6.5074276241884523E-4</c:v>
                </c:pt>
                <c:pt idx="3387">
                  <c:v>6.5074279641663679E-4</c:v>
                </c:pt>
                <c:pt idx="3388">
                  <c:v>6.5074282646777632E-4</c:v>
                </c:pt>
                <c:pt idx="3389">
                  <c:v>6.5074285256000106E-4</c:v>
                </c:pt>
                <c:pt idx="3390">
                  <c:v>6.5074287468082619E-4</c:v>
                </c:pt>
                <c:pt idx="3391">
                  <c:v>6.5074289281645634E-4</c:v>
                </c:pt>
                <c:pt idx="3392">
                  <c:v>6.5074290695528361E-4</c:v>
                </c:pt>
                <c:pt idx="3393">
                  <c:v>6.5074291708372943E-4</c:v>
                </c:pt>
                <c:pt idx="3394">
                  <c:v>6.5074292318974963E-4</c:v>
                </c:pt>
                <c:pt idx="3395">
                  <c:v>6.5074292526020282E-4</c:v>
                </c:pt>
                <c:pt idx="3396">
                  <c:v>6.507429232823882E-4</c:v>
                </c:pt>
                <c:pt idx="3397">
                  <c:v>6.5074291724535362E-4</c:v>
                </c:pt>
                <c:pt idx="3398">
                  <c:v>6.5074290713508422E-4</c:v>
                </c:pt>
                <c:pt idx="3399">
                  <c:v>6.5074289293953671E-4</c:v>
                </c:pt>
                <c:pt idx="3400">
                  <c:v>6.5074287464731914E-4</c:v>
                </c:pt>
                <c:pt idx="3401">
                  <c:v>6.5074285224529359E-4</c:v>
                </c:pt>
                <c:pt idx="3402">
                  <c:v>6.5074282572075755E-4</c:v>
                </c:pt>
                <c:pt idx="3403">
                  <c:v>6.5074279506276145E-4</c:v>
                </c:pt>
                <c:pt idx="3404">
                  <c:v>6.5074276025860189E-4</c:v>
                </c:pt>
                <c:pt idx="3405">
                  <c:v>6.5074272129557725E-4</c:v>
                </c:pt>
                <c:pt idx="3406">
                  <c:v>6.5074267816251762E-4</c:v>
                </c:pt>
                <c:pt idx="3407">
                  <c:v>6.5074263084694169E-4</c:v>
                </c:pt>
                <c:pt idx="3408">
                  <c:v>6.5074257933724153E-4</c:v>
                </c:pt>
                <c:pt idx="3409">
                  <c:v>6.5074252362158982E-4</c:v>
                </c:pt>
                <c:pt idx="3410">
                  <c:v>6.5074246368772379E-4</c:v>
                </c:pt>
                <c:pt idx="3411">
                  <c:v>6.5074239952337895E-4</c:v>
                </c:pt>
                <c:pt idx="3412">
                  <c:v>6.5074233111826144E-4</c:v>
                </c:pt>
                <c:pt idx="3413">
                  <c:v>6.5074225845879359E-4</c:v>
                </c:pt>
                <c:pt idx="3414">
                  <c:v>6.507421815351213E-4</c:v>
                </c:pt>
                <c:pt idx="3415">
                  <c:v>6.5074210033454032E-4</c:v>
                </c:pt>
                <c:pt idx="3416">
                  <c:v>6.5074201484588336E-4</c:v>
                </c:pt>
                <c:pt idx="3417">
                  <c:v>6.5074192505710452E-4</c:v>
                </c:pt>
                <c:pt idx="3418">
                  <c:v>6.5074183095725335E-4</c:v>
                </c:pt>
                <c:pt idx="3419">
                  <c:v>6.5074171812104682E-4</c:v>
                </c:pt>
                <c:pt idx="3420">
                  <c:v>6.5074161474423277E-4</c:v>
                </c:pt>
                <c:pt idx="3421">
                  <c:v>6.5074150701999265E-4</c:v>
                </c:pt>
                <c:pt idx="3422">
                  <c:v>6.5074139493825119E-4</c:v>
                </c:pt>
                <c:pt idx="3423">
                  <c:v>6.5074127848608904E-4</c:v>
                </c:pt>
                <c:pt idx="3424">
                  <c:v>6.5074115765299204E-4</c:v>
                </c:pt>
                <c:pt idx="3425">
                  <c:v>6.5074103242844863E-4</c:v>
                </c:pt>
                <c:pt idx="3426">
                  <c:v>6.5074090280019519E-4</c:v>
                </c:pt>
                <c:pt idx="3427">
                  <c:v>6.5074076875793786E-4</c:v>
                </c:pt>
                <c:pt idx="3428">
                  <c:v>6.5074063028963246E-4</c:v>
                </c:pt>
                <c:pt idx="3429">
                  <c:v>6.5074048738586205E-4</c:v>
                </c:pt>
                <c:pt idx="3430">
                  <c:v>6.507403400345807E-4</c:v>
                </c:pt>
                <c:pt idx="3431">
                  <c:v>6.5074018822505568E-4</c:v>
                </c:pt>
                <c:pt idx="3432">
                  <c:v>6.5074003194655859E-4</c:v>
                </c:pt>
                <c:pt idx="3433">
                  <c:v>6.5073987118857701E-4</c:v>
                </c:pt>
                <c:pt idx="3434">
                  <c:v>6.5073970593972161E-4</c:v>
                </c:pt>
                <c:pt idx="3435">
                  <c:v>6.5073953618882338E-4</c:v>
                </c:pt>
                <c:pt idx="3436">
                  <c:v>6.5073936192646537E-4</c:v>
                </c:pt>
                <c:pt idx="3437">
                  <c:v>6.5073918314060251E-4</c:v>
                </c:pt>
                <c:pt idx="3438">
                  <c:v>6.5073899982181788E-4</c:v>
                </c:pt>
                <c:pt idx="3439">
                  <c:v>6.5073881195894159E-4</c:v>
                </c:pt>
                <c:pt idx="3440">
                  <c:v>6.5073861954146293E-4</c:v>
                </c:pt>
                <c:pt idx="3441">
                  <c:v>6.5073842255886777E-4</c:v>
                </c:pt>
                <c:pt idx="3442">
                  <c:v>6.5073822100086397E-4</c:v>
                </c:pt>
                <c:pt idx="3443">
                  <c:v>6.5073801485737888E-4</c:v>
                </c:pt>
                <c:pt idx="3444">
                  <c:v>6.5073780411745944E-4</c:v>
                </c:pt>
                <c:pt idx="3445">
                  <c:v>6.507375887705967E-4</c:v>
                </c:pt>
                <c:pt idx="3446">
                  <c:v>6.5073736880737112E-4</c:v>
                </c:pt>
                <c:pt idx="3447">
                  <c:v>6.5073714421661367E-4</c:v>
                </c:pt>
                <c:pt idx="3448">
                  <c:v>6.5073691498890827E-4</c:v>
                </c:pt>
                <c:pt idx="3449">
                  <c:v>6.5073668111286648E-4</c:v>
                </c:pt>
                <c:pt idx="3450">
                  <c:v>6.5073644258016594E-4</c:v>
                </c:pt>
                <c:pt idx="3451">
                  <c:v>6.5073619937941821E-4</c:v>
                </c:pt>
                <c:pt idx="3452">
                  <c:v>6.5073595150077004E-4</c:v>
                </c:pt>
                <c:pt idx="3453">
                  <c:v>6.5073569893370643E-4</c:v>
                </c:pt>
                <c:pt idx="3454">
                  <c:v>6.507354416694696E-4</c:v>
                </c:pt>
                <c:pt idx="3455">
                  <c:v>6.5073517969754628E-4</c:v>
                </c:pt>
                <c:pt idx="3456">
                  <c:v>6.5073491300808063E-4</c:v>
                </c:pt>
                <c:pt idx="3457">
                  <c:v>6.5073464159099998E-4</c:v>
                </c:pt>
                <c:pt idx="3458">
                  <c:v>6.5073436543622992E-4</c:v>
                </c:pt>
                <c:pt idx="3459">
                  <c:v>6.5073408453544812E-4</c:v>
                </c:pt>
                <c:pt idx="3460">
                  <c:v>6.5073379887704667E-4</c:v>
                </c:pt>
                <c:pt idx="3461">
                  <c:v>6.5073350845226696E-4</c:v>
                </c:pt>
                <c:pt idx="3462">
                  <c:v>6.5073321325147086E-4</c:v>
                </c:pt>
                <c:pt idx="3463">
                  <c:v>6.5073291326502546E-4</c:v>
                </c:pt>
                <c:pt idx="3464">
                  <c:v>6.5073260848241485E-4</c:v>
                </c:pt>
                <c:pt idx="3465">
                  <c:v>6.5073229889619534E-4</c:v>
                </c:pt>
                <c:pt idx="3466">
                  <c:v>6.5073198449432015E-4</c:v>
                </c:pt>
                <c:pt idx="3467">
                  <c:v>6.507316652693447E-4</c:v>
                </c:pt>
                <c:pt idx="3468">
                  <c:v>6.5073134121075744E-4</c:v>
                </c:pt>
                <c:pt idx="3469">
                  <c:v>6.5073101230935741E-4</c:v>
                </c:pt>
                <c:pt idx="3470">
                  <c:v>6.5073067855573024E-4</c:v>
                </c:pt>
                <c:pt idx="3471">
                  <c:v>6.5073029116938848E-4</c:v>
                </c:pt>
                <c:pt idx="3472">
                  <c:v>6.5072994698684317E-4</c:v>
                </c:pt>
                <c:pt idx="3473">
                  <c:v>6.5072959792338014E-4</c:v>
                </c:pt>
                <c:pt idx="3474">
                  <c:v>6.5072924396870641E-4</c:v>
                </c:pt>
                <c:pt idx="3475">
                  <c:v>6.5072888511515624E-4</c:v>
                </c:pt>
                <c:pt idx="3476">
                  <c:v>6.5072852135265695E-4</c:v>
                </c:pt>
                <c:pt idx="3477">
                  <c:v>6.5072815267157042E-4</c:v>
                </c:pt>
                <c:pt idx="3478">
                  <c:v>6.5072777906401494E-4</c:v>
                </c:pt>
                <c:pt idx="3479">
                  <c:v>6.507274005201338E-4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1C52-465B-887F-BDD817724AA5}"/>
            </c:ext>
          </c:extLst>
        </c:ser>
        <c:axId val="150516480"/>
        <c:axId val="150518016"/>
      </c:scatterChart>
      <c:valAx>
        <c:axId val="150516480"/>
        <c:scaling>
          <c:orientation val="minMax"/>
          <c:max val="64550"/>
          <c:min val="42426"/>
        </c:scaling>
        <c:axPos val="b"/>
        <c:numFmt formatCode="[$-409]mmm\-yy;@" sourceLinked="0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150518016"/>
        <c:crosses val="autoZero"/>
        <c:crossBetween val="midCat"/>
        <c:majorUnit val="1825"/>
      </c:valAx>
      <c:valAx>
        <c:axId val="150518016"/>
        <c:scaling>
          <c:orientation val="minMax"/>
        </c:scaling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tickLblPos val="nextTo"/>
        <c:crossAx val="150516480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1634444444444725"/>
          <c:y val="0.16641111111111184"/>
          <c:w val="0.33534305555555582"/>
          <c:h val="0.11127376543209877"/>
        </c:manualLayout>
      </c:layout>
    </c:legend>
    <c:plotVisOnly val="1"/>
    <c:dispBlanksAs val="gap"/>
  </c:chart>
  <c:spPr>
    <a:ln>
      <a:solidFill>
        <a:schemeClr val="tx1">
          <a:lumMod val="50000"/>
          <a:lumOff val="50000"/>
        </a:schemeClr>
      </a:solidFill>
    </a:ln>
  </c:spPr>
  <c:printSettings>
    <c:headerFooter/>
    <c:pageMargins b="0.75000000000000233" l="0.70000000000000062" r="0.70000000000000062" t="0.75000000000000233" header="0.30000000000000032" footer="0.3000000000000003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>
        <c:manualLayout>
          <c:layoutTarget val="inner"/>
          <c:xMode val="edge"/>
          <c:yMode val="edge"/>
          <c:x val="9.8594597072746468E-2"/>
          <c:y val="4.7438888888888892E-2"/>
          <c:w val="0.85794756944444461"/>
          <c:h val="0.81029907407407809"/>
        </c:manualLayout>
      </c:layout>
      <c:scatterChart>
        <c:scatterStyle val="lineMarker"/>
        <c:ser>
          <c:idx val="0"/>
          <c:order val="0"/>
          <c:tx>
            <c:strRef>
              <c:f>'1MContinuousBasisBootstrap_3M'!$AN$1</c:f>
              <c:strCache>
                <c:ptCount val="1"/>
                <c:pt idx="0">
                  <c:v>Legacy Curve Basis</c:v>
                </c:pt>
              </c:strCache>
            </c:strRef>
          </c:tx>
          <c:spPr>
            <a:ln w="19050">
              <a:noFill/>
            </a:ln>
          </c:spPr>
          <c:xVal>
            <c:numRef>
              <c:f>'1MContinuousBasisBootstrap_3M'!$AO$3:$AO$63</c:f>
              <c:numCache>
                <c:formatCode>ddd\,\ dd\-mmm\-yyyy</c:formatCode>
                <c:ptCount val="61"/>
                <c:pt idx="0">
                  <c:v>42429</c:v>
                </c:pt>
                <c:pt idx="1">
                  <c:v>42458</c:v>
                </c:pt>
                <c:pt idx="2">
                  <c:v>42486</c:v>
                </c:pt>
                <c:pt idx="3">
                  <c:v>42517</c:v>
                </c:pt>
                <c:pt idx="4">
                  <c:v>42548</c:v>
                </c:pt>
                <c:pt idx="5">
                  <c:v>42577</c:v>
                </c:pt>
                <c:pt idx="6">
                  <c:v>42608</c:v>
                </c:pt>
                <c:pt idx="7">
                  <c:v>42639</c:v>
                </c:pt>
                <c:pt idx="8">
                  <c:v>42671</c:v>
                </c:pt>
                <c:pt idx="9">
                  <c:v>42702</c:v>
                </c:pt>
                <c:pt idx="10">
                  <c:v>42731</c:v>
                </c:pt>
                <c:pt idx="11">
                  <c:v>42762</c:v>
                </c:pt>
                <c:pt idx="12">
                  <c:v>43126</c:v>
                </c:pt>
                <c:pt idx="13">
                  <c:v>43493</c:v>
                </c:pt>
                <c:pt idx="14">
                  <c:v>43857</c:v>
                </c:pt>
                <c:pt idx="15">
                  <c:v>44225</c:v>
                </c:pt>
                <c:pt idx="16">
                  <c:v>44592</c:v>
                </c:pt>
                <c:pt idx="17">
                  <c:v>44953</c:v>
                </c:pt>
                <c:pt idx="18">
                  <c:v>45317</c:v>
                </c:pt>
                <c:pt idx="19">
                  <c:v>45684</c:v>
                </c:pt>
                <c:pt idx="20">
                  <c:v>46048</c:v>
                </c:pt>
                <c:pt idx="21">
                  <c:v>46416</c:v>
                </c:pt>
                <c:pt idx="22">
                  <c:v>46780</c:v>
                </c:pt>
                <c:pt idx="23">
                  <c:v>47875</c:v>
                </c:pt>
                <c:pt idx="24">
                  <c:v>49702</c:v>
                </c:pt>
                <c:pt idx="25">
                  <c:v>51529</c:v>
                </c:pt>
                <c:pt idx="26">
                  <c:v>53353</c:v>
                </c:pt>
                <c:pt idx="27">
                  <c:v>57007</c:v>
                </c:pt>
                <c:pt idx="28">
                  <c:v>60661</c:v>
                </c:pt>
                <c:pt idx="29">
                  <c:v>64311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xVal>
          <c:yVal>
            <c:numRef>
              <c:f>'1MContinuousBasisBootstrap_3M'!$AP$3:$AP$63</c:f>
              <c:numCache>
                <c:formatCode>0.0000%</c:formatCode>
                <c:ptCount val="61"/>
                <c:pt idx="0">
                  <c:v>3.392644932445352E-4</c:v>
                </c:pt>
                <c:pt idx="1">
                  <c:v>3.6375397344052618E-4</c:v>
                </c:pt>
                <c:pt idx="2">
                  <c:v>3.5274031574195064E-4</c:v>
                </c:pt>
                <c:pt idx="3">
                  <c:v>1.139379278215823E-4</c:v>
                </c:pt>
                <c:pt idx="4">
                  <c:v>1.7431679378621112E-4</c:v>
                </c:pt>
                <c:pt idx="5">
                  <c:v>1.0746291843485422E-4</c:v>
                </c:pt>
                <c:pt idx="6">
                  <c:v>1.1432235078472162E-4</c:v>
                </c:pt>
                <c:pt idx="7">
                  <c:v>1.5023507397060598E-4</c:v>
                </c:pt>
                <c:pt idx="8">
                  <c:v>1.3964625510019032E-4</c:v>
                </c:pt>
                <c:pt idx="9">
                  <c:v>1.8668635866658789E-4</c:v>
                </c:pt>
                <c:pt idx="10">
                  <c:v>8.0144290255880837E-5</c:v>
                </c:pt>
                <c:pt idx="11">
                  <c:v>1.1351417496039459E-4</c:v>
                </c:pt>
                <c:pt idx="12">
                  <c:v>2.1430140625023839E-4</c:v>
                </c:pt>
                <c:pt idx="13">
                  <c:v>5.101323236221143E-5</c:v>
                </c:pt>
                <c:pt idx="14">
                  <c:v>2.386110004936442E-4</c:v>
                </c:pt>
                <c:pt idx="15">
                  <c:v>1.8523947257526843E-4</c:v>
                </c:pt>
                <c:pt idx="16">
                  <c:v>1.1797049441319984E-4</c:v>
                </c:pt>
                <c:pt idx="17">
                  <c:v>2.3990348933733852E-4</c:v>
                </c:pt>
                <c:pt idx="18">
                  <c:v>2.2676489924531966E-4</c:v>
                </c:pt>
                <c:pt idx="19">
                  <c:v>2.7518163597096967E-4</c:v>
                </c:pt>
                <c:pt idx="20">
                  <c:v>2.6535486669653982E-4</c:v>
                </c:pt>
                <c:pt idx="21">
                  <c:v>1.8833142617413756E-4</c:v>
                </c:pt>
                <c:pt idx="22">
                  <c:v>3.1812915066136045E-4</c:v>
                </c:pt>
                <c:pt idx="23">
                  <c:v>5.4098692831267003E-5</c:v>
                </c:pt>
                <c:pt idx="24">
                  <c:v>6.2769644256525578E-5</c:v>
                </c:pt>
                <c:pt idx="25">
                  <c:v>2.0654698079622738E-4</c:v>
                </c:pt>
                <c:pt idx="26">
                  <c:v>2.0277688142546907E-4</c:v>
                </c:pt>
                <c:pt idx="27">
                  <c:v>8.485902190484302E-5</c:v>
                </c:pt>
                <c:pt idx="28">
                  <c:v>1.759273562429442E-4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C677-47AC-997F-B292F3634E25}"/>
            </c:ext>
          </c:extLst>
        </c:ser>
        <c:ser>
          <c:idx val="1"/>
          <c:order val="1"/>
          <c:tx>
            <c:strRef>
              <c:f>'1MContinuousBasisBootstrap_3M'!$AK$1</c:f>
              <c:strCache>
                <c:ptCount val="1"/>
                <c:pt idx="0">
                  <c:v>Simple Basis from Continuous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1MContinuousBasisBootstrap_3M'!$AK$3:$AK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'1MContinuousBasisBootstrap_3M'!$AL$3:$AL$3508</c:f>
              <c:numCache>
                <c:formatCode>0.0000%</c:formatCode>
                <c:ptCount val="3506"/>
                <c:pt idx="0">
                  <c:v>4.2664517551360692E-5</c:v>
                </c:pt>
                <c:pt idx="1">
                  <c:v>4.3090284800962296E-5</c:v>
                </c:pt>
                <c:pt idx="2">
                  <c:v>4.3259295097043075E-5</c:v>
                </c:pt>
                <c:pt idx="3">
                  <c:v>4.3593175029776887E-5</c:v>
                </c:pt>
                <c:pt idx="4">
                  <c:v>4.3678584947665078E-5</c:v>
                </c:pt>
                <c:pt idx="5">
                  <c:v>4.3763858087142189E-5</c:v>
                </c:pt>
                <c:pt idx="6">
                  <c:v>4.4264738671892338E-5</c:v>
                </c:pt>
                <c:pt idx="7">
                  <c:v>4.443088159324874E-5</c:v>
                </c:pt>
                <c:pt idx="8">
                  <c:v>4.4759038266031954E-5</c:v>
                </c:pt>
                <c:pt idx="9">
                  <c:v>4.484302012469632E-5</c:v>
                </c:pt>
                <c:pt idx="10">
                  <c:v>4.4926866525083712E-5</c:v>
                </c:pt>
                <c:pt idx="11">
                  <c:v>4.5419330086626103E-5</c:v>
                </c:pt>
                <c:pt idx="12">
                  <c:v>4.5582675915102708E-5</c:v>
                </c:pt>
                <c:pt idx="13">
                  <c:v>4.5905208587109555E-5</c:v>
                </c:pt>
                <c:pt idx="14">
                  <c:v>4.5987818865500518E-5</c:v>
                </c:pt>
                <c:pt idx="15">
                  <c:v>4.6070295152993244E-5</c:v>
                </c:pt>
                <c:pt idx="16">
                  <c:v>4.6554624897045867E-5</c:v>
                </c:pt>
                <c:pt idx="17">
                  <c:v>4.6715268804255021E-5</c:v>
                </c:pt>
                <c:pt idx="18">
                  <c:v>4.7032302915281203E-5</c:v>
                </c:pt>
                <c:pt idx="19">
                  <c:v>4.7113622748118367E-5</c:v>
                </c:pt>
                <c:pt idx="20">
                  <c:v>4.7828597100905371E-5</c:v>
                </c:pt>
                <c:pt idx="21">
                  <c:v>4.7908861314116535E-5</c:v>
                </c:pt>
                <c:pt idx="22">
                  <c:v>4.7988994203268433E-5</c:v>
                </c:pt>
                <c:pt idx="23">
                  <c:v>4.8299754121400654E-5</c:v>
                </c:pt>
                <c:pt idx="24">
                  <c:v>4.8691172436665653E-5</c:v>
                </c:pt>
                <c:pt idx="25">
                  <c:v>4.8846456467632748E-5</c:v>
                </c:pt>
                <c:pt idx="26">
                  <c:v>4.9001349051724929E-5</c:v>
                </c:pt>
                <c:pt idx="27">
                  <c:v>4.9306943188387464E-5</c:v>
                </c:pt>
                <c:pt idx="28">
                  <c:v>4.938537821395873E-5</c:v>
                </c:pt>
                <c:pt idx="29">
                  <c:v>4.9769959356460447E-5</c:v>
                </c:pt>
                <c:pt idx="30">
                  <c:v>4.9922514722133826E-5</c:v>
                </c:pt>
                <c:pt idx="31">
                  <c:v>5.0074682457879049E-5</c:v>
                </c:pt>
                <c:pt idx="32">
                  <c:v>5.0374836379762922E-5</c:v>
                </c:pt>
                <c:pt idx="33">
                  <c:v>5.0451915052159013E-5</c:v>
                </c:pt>
                <c:pt idx="34">
                  <c:v>5.0829725693812833E-5</c:v>
                </c:pt>
                <c:pt idx="35">
                  <c:v>5.0979579050203228E-5</c:v>
                </c:pt>
                <c:pt idx="36">
                  <c:v>5.1129048557640999E-5</c:v>
                </c:pt>
                <c:pt idx="37">
                  <c:v>5.1423815686929553E-5</c:v>
                </c:pt>
                <c:pt idx="38">
                  <c:v>5.1499551164214518E-5</c:v>
                </c:pt>
                <c:pt idx="39">
                  <c:v>5.1870657449271107E-5</c:v>
                </c:pt>
                <c:pt idx="40">
                  <c:v>5.2017835260542711E-5</c:v>
                </c:pt>
                <c:pt idx="41">
                  <c:v>5.2164632993179083E-5</c:v>
                </c:pt>
                <c:pt idx="42">
                  <c:v>5.2454091123144142E-5</c:v>
                </c:pt>
                <c:pt idx="43">
                  <c:v>5.259977657434689E-5</c:v>
                </c:pt>
                <c:pt idx="44">
                  <c:v>5.2963879063150886E-5</c:v>
                </c:pt>
                <c:pt idx="45">
                  <c:v>5.310824466907239E-5</c:v>
                </c:pt>
                <c:pt idx="46">
                  <c:v>5.3392735749033075E-5</c:v>
                </c:pt>
                <c:pt idx="47">
                  <c:v>5.3465974267918881E-5</c:v>
                </c:pt>
                <c:pt idx="48">
                  <c:v>5.3539088015878023E-5</c:v>
                </c:pt>
                <c:pt idx="49">
                  <c:v>5.3966497749290045E-5</c:v>
                </c:pt>
                <c:pt idx="50">
                  <c:v>5.4108178094165477E-5</c:v>
                </c:pt>
                <c:pt idx="51">
                  <c:v>5.438724283299062E-5</c:v>
                </c:pt>
                <c:pt idx="52">
                  <c:v>5.4459176108689888E-5</c:v>
                </c:pt>
                <c:pt idx="53">
                  <c:v>5.4530985822349217E-5</c:v>
                </c:pt>
                <c:pt idx="54">
                  <c:v>5.4950454675549605E-5</c:v>
                </c:pt>
                <c:pt idx="55">
                  <c:v>5.5089538100326803E-5</c:v>
                </c:pt>
                <c:pt idx="56">
                  <c:v>5.5363418252276676E-5</c:v>
                </c:pt>
                <c:pt idx="57">
                  <c:v>5.543405888569497E-5</c:v>
                </c:pt>
                <c:pt idx="58">
                  <c:v>5.5504577173114047E-5</c:v>
                </c:pt>
                <c:pt idx="59">
                  <c:v>5.5916310412874697E-5</c:v>
                </c:pt>
                <c:pt idx="60">
                  <c:v>5.6052822628598932E-5</c:v>
                </c:pt>
                <c:pt idx="61">
                  <c:v>5.6321569776458455E-5</c:v>
                </c:pt>
                <c:pt idx="62">
                  <c:v>5.6390930456423627E-5</c:v>
                </c:pt>
                <c:pt idx="63">
                  <c:v>5.6460169985735054E-5</c:v>
                </c:pt>
                <c:pt idx="64">
                  <c:v>5.6864244304256732E-5</c:v>
                </c:pt>
                <c:pt idx="65">
                  <c:v>5.6932819135102619E-5</c:v>
                </c:pt>
                <c:pt idx="66">
                  <c:v>5.7066604938871279E-5</c:v>
                </c:pt>
                <c:pt idx="67">
                  <c:v>5.7329969466723973E-5</c:v>
                </c:pt>
                <c:pt idx="68">
                  <c:v>5.7397942828341271E-5</c:v>
                </c:pt>
                <c:pt idx="69">
                  <c:v>5.7730124086496915E-5</c:v>
                </c:pt>
                <c:pt idx="70">
                  <c:v>5.7861749545029539E-5</c:v>
                </c:pt>
                <c:pt idx="71">
                  <c:v>5.799301674480617E-5</c:v>
                </c:pt>
                <c:pt idx="72">
                  <c:v>5.8251422869054492E-5</c:v>
                </c:pt>
                <c:pt idx="73">
                  <c:v>5.8318212341836734E-5</c:v>
                </c:pt>
                <c:pt idx="74">
                  <c:v>5.8644347328939972E-5</c:v>
                </c:pt>
                <c:pt idx="75">
                  <c:v>5.8773546752100003E-5</c:v>
                </c:pt>
                <c:pt idx="76">
                  <c:v>5.890239180006418E-5</c:v>
                </c:pt>
                <c:pt idx="77">
                  <c:v>5.9155823453477252E-5</c:v>
                </c:pt>
                <c:pt idx="78">
                  <c:v>5.9221373273686193E-5</c:v>
                </c:pt>
                <c:pt idx="79">
                  <c:v>5.9541319125777648E-5</c:v>
                </c:pt>
                <c:pt idx="80">
                  <c:v>5.9668048539407437E-5</c:v>
                </c:pt>
                <c:pt idx="81">
                  <c:v>5.9794427128334604E-5</c:v>
                </c:pt>
                <c:pt idx="82">
                  <c:v>6.0042934232062972E-5</c:v>
                </c:pt>
                <c:pt idx="83">
                  <c:v>6.0107256654532044E-5</c:v>
                </c:pt>
                <c:pt idx="84">
                  <c:v>6.0421075100514088E-5</c:v>
                </c:pt>
                <c:pt idx="85">
                  <c:v>6.0545340708983986E-5</c:v>
                </c:pt>
                <c:pt idx="86">
                  <c:v>6.0669258915346802E-5</c:v>
                </c:pt>
                <c:pt idx="87">
                  <c:v>6.0732654473759015E-5</c:v>
                </c:pt>
                <c:pt idx="88">
                  <c:v>6.0975942067166902E-5</c:v>
                </c:pt>
                <c:pt idx="89">
                  <c:v>6.1343025335465658E-5</c:v>
                </c:pt>
                <c:pt idx="90">
                  <c:v>6.1464697449140765E-5</c:v>
                </c:pt>
                <c:pt idx="91">
                  <c:v>6.1703732158897504E-5</c:v>
                </c:pt>
                <c:pt idx="92">
                  <c:v>6.1765749993364372E-5</c:v>
                </c:pt>
                <c:pt idx="93">
                  <c:v>6.1827653813458644E-5</c:v>
                </c:pt>
                <c:pt idx="94">
                  <c:v>6.2187530607629889E-5</c:v>
                </c:pt>
                <c:pt idx="95">
                  <c:v>6.2306807503087654E-5</c:v>
                </c:pt>
                <c:pt idx="96">
                  <c:v>6.2541060990623301E-5</c:v>
                </c:pt>
                <c:pt idx="97">
                  <c:v>6.2601886407220864E-5</c:v>
                </c:pt>
                <c:pt idx="98">
                  <c:v>6.2662598944556933E-5</c:v>
                </c:pt>
                <c:pt idx="99">
                  <c:v>6.3015341865881556E-5</c:v>
                </c:pt>
                <c:pt idx="100">
                  <c:v>6.3132247678653226E-5</c:v>
                </c:pt>
                <c:pt idx="101">
                  <c:v>6.336176841506818E-5</c:v>
                </c:pt>
                <c:pt idx="102">
                  <c:v>6.3421413328546006E-5</c:v>
                </c:pt>
                <c:pt idx="103">
                  <c:v>6.3480946477520797E-5</c:v>
                </c:pt>
                <c:pt idx="104">
                  <c:v>6.3826627566435784E-5</c:v>
                </c:pt>
                <c:pt idx="105">
                  <c:v>6.3941186263158194E-5</c:v>
                </c:pt>
                <c:pt idx="106">
                  <c:v>6.4166022343977412E-5</c:v>
                </c:pt>
                <c:pt idx="107">
                  <c:v>6.4224518206146275E-5</c:v>
                </c:pt>
                <c:pt idx="108">
                  <c:v>6.4392849829257234E-5</c:v>
                </c:pt>
                <c:pt idx="109">
                  <c:v>6.4621653683633214E-5</c:v>
                </c:pt>
                <c:pt idx="110">
                  <c:v>6.473390900222243E-5</c:v>
                </c:pt>
                <c:pt idx="111">
                  <c:v>6.4954128416500403E-5</c:v>
                </c:pt>
                <c:pt idx="112">
                  <c:v>6.5011467689224389E-5</c:v>
                </c:pt>
                <c:pt idx="113">
                  <c:v>6.506869745466666E-5</c:v>
                </c:pt>
                <c:pt idx="114">
                  <c:v>6.5400529714401863E-5</c:v>
                </c:pt>
                <c:pt idx="115">
                  <c:v>6.5510485771564861E-5</c:v>
                </c:pt>
                <c:pt idx="116">
                  <c:v>6.5726116307083214E-5</c:v>
                </c:pt>
                <c:pt idx="117">
                  <c:v>6.5782310624956652E-5</c:v>
                </c:pt>
                <c:pt idx="118">
                  <c:v>6.5838396533334301E-5</c:v>
                </c:pt>
                <c:pt idx="119">
                  <c:v>6.6163320544901545E-5</c:v>
                </c:pt>
                <c:pt idx="120">
                  <c:v>6.6270939886726825E-5</c:v>
                </c:pt>
                <c:pt idx="121">
                  <c:v>6.6481845320997407E-5</c:v>
                </c:pt>
                <c:pt idx="122">
                  <c:v>6.653690597366313E-5</c:v>
                </c:pt>
                <c:pt idx="123">
                  <c:v>6.6591859314533118E-5</c:v>
                </c:pt>
                <c:pt idx="124">
                  <c:v>6.6909880750814707E-5</c:v>
                </c:pt>
                <c:pt idx="125">
                  <c:v>6.7015246107255365E-5</c:v>
                </c:pt>
                <c:pt idx="126">
                  <c:v>6.722165290952084E-5</c:v>
                </c:pt>
                <c:pt idx="127">
                  <c:v>6.727559126909477E-5</c:v>
                </c:pt>
                <c:pt idx="128">
                  <c:v>6.7329423396600419E-5</c:v>
                </c:pt>
                <c:pt idx="129">
                  <c:v>6.7640732388088431E-5</c:v>
                </c:pt>
                <c:pt idx="130">
                  <c:v>6.7743866846481197E-5</c:v>
                </c:pt>
                <c:pt idx="131">
                  <c:v>6.779695789438378E-5</c:v>
                </c:pt>
                <c:pt idx="132">
                  <c:v>6.7998648837913622E-5</c:v>
                </c:pt>
                <c:pt idx="133">
                  <c:v>6.8051371136900254E-5</c:v>
                </c:pt>
                <c:pt idx="134">
                  <c:v>6.8307098617381712E-5</c:v>
                </c:pt>
                <c:pt idx="135">
                  <c:v>6.8408182113621763E-5</c:v>
                </c:pt>
                <c:pt idx="136">
                  <c:v>6.8508951803547546E-5</c:v>
                </c:pt>
                <c:pt idx="137">
                  <c:v>6.8706239182980688E-5</c:v>
                </c:pt>
                <c:pt idx="138">
                  <c:v>6.8757862936156579E-5</c:v>
                </c:pt>
                <c:pt idx="139">
                  <c:v>6.9008109473411849E-5</c:v>
                </c:pt>
                <c:pt idx="140">
                  <c:v>6.910700608830922E-5</c:v>
                </c:pt>
                <c:pt idx="141">
                  <c:v>6.9205592138299465E-5</c:v>
                </c:pt>
                <c:pt idx="142">
                  <c:v>6.939858519475206E-5</c:v>
                </c:pt>
                <c:pt idx="143">
                  <c:v>6.9449185327747145E-5</c:v>
                </c:pt>
                <c:pt idx="144">
                  <c:v>6.9694199436920456E-5</c:v>
                </c:pt>
                <c:pt idx="145">
                  <c:v>6.9790996167551356E-5</c:v>
                </c:pt>
                <c:pt idx="146">
                  <c:v>6.9887485726560783E-5</c:v>
                </c:pt>
                <c:pt idx="147">
                  <c:v>7.0076167969640446E-5</c:v>
                </c:pt>
                <c:pt idx="148">
                  <c:v>7.0125692819063279E-5</c:v>
                </c:pt>
                <c:pt idx="149">
                  <c:v>7.0365341783951152E-5</c:v>
                </c:pt>
                <c:pt idx="150">
                  <c:v>7.0459974293779482E-5</c:v>
                </c:pt>
                <c:pt idx="151">
                  <c:v>7.0554302744163522E-5</c:v>
                </c:pt>
                <c:pt idx="152">
                  <c:v>7.0738648002971471E-5</c:v>
                </c:pt>
                <c:pt idx="153">
                  <c:v>7.0787108505154621E-5</c:v>
                </c:pt>
                <c:pt idx="154">
                  <c:v>7.1066006123703812E-5</c:v>
                </c:pt>
                <c:pt idx="155">
                  <c:v>7.1158369157053869E-5</c:v>
                </c:pt>
                <c:pt idx="156">
                  <c:v>7.133874207244581E-5</c:v>
                </c:pt>
                <c:pt idx="157">
                  <c:v>7.1386248953336784E-5</c:v>
                </c:pt>
                <c:pt idx="158">
                  <c:v>7.1433656003275225E-5</c:v>
                </c:pt>
                <c:pt idx="159">
                  <c:v>7.1706248903785977E-5</c:v>
                </c:pt>
                <c:pt idx="160">
                  <c:v>7.179651663385099E-5</c:v>
                </c:pt>
                <c:pt idx="161">
                  <c:v>7.1972708669240486E-5</c:v>
                </c:pt>
                <c:pt idx="162">
                  <c:v>7.2019171924869729E-5</c:v>
                </c:pt>
                <c:pt idx="163">
                  <c:v>7.206553636937129E-5</c:v>
                </c:pt>
                <c:pt idx="164">
                  <c:v>7.2331890269596889E-5</c:v>
                </c:pt>
                <c:pt idx="165">
                  <c:v>7.2420084558887793E-5</c:v>
                </c:pt>
                <c:pt idx="166">
                  <c:v>7.259213960729774E-5</c:v>
                </c:pt>
                <c:pt idx="167">
                  <c:v>7.2637570007610952E-5</c:v>
                </c:pt>
                <c:pt idx="168">
                  <c:v>7.2682902613948989E-5</c:v>
                </c:pt>
                <c:pt idx="169">
                  <c:v>7.2943082705613851E-5</c:v>
                </c:pt>
                <c:pt idx="170">
                  <c:v>7.3029225250324098E-5</c:v>
                </c:pt>
                <c:pt idx="171">
                  <c:v>7.3197186855964401E-5</c:v>
                </c:pt>
                <c:pt idx="172">
                  <c:v>7.3241619560487914E-5</c:v>
                </c:pt>
                <c:pt idx="173">
                  <c:v>7.328595551188942E-5</c:v>
                </c:pt>
                <c:pt idx="174">
                  <c:v>7.3499624555939391E-5</c:v>
                </c:pt>
                <c:pt idx="175">
                  <c:v>7.3583905879193168E-5</c:v>
                </c:pt>
                <c:pt idx="176">
                  <c:v>7.3667898745188864E-5</c:v>
                </c:pt>
                <c:pt idx="177">
                  <c:v>7.3831595271273143E-5</c:v>
                </c:pt>
                <c:pt idx="178">
                  <c:v>7.3874920962492714E-5</c:v>
                </c:pt>
                <c:pt idx="179">
                  <c:v>7.4083551564019245E-5</c:v>
                </c:pt>
                <c:pt idx="180">
                  <c:v>7.4165822857796826E-5</c:v>
                </c:pt>
                <c:pt idx="181">
                  <c:v>7.4247808735883325E-5</c:v>
                </c:pt>
                <c:pt idx="182">
                  <c:v>7.440750098813842E-5</c:v>
                </c:pt>
                <c:pt idx="183">
                  <c:v>7.4449826930485762E-5</c:v>
                </c:pt>
                <c:pt idx="184">
                  <c:v>7.4653472040164814E-5</c:v>
                </c:pt>
                <c:pt idx="185">
                  <c:v>7.4733732578380341E-5</c:v>
                </c:pt>
                <c:pt idx="186">
                  <c:v>7.4813710678522938E-5</c:v>
                </c:pt>
                <c:pt idx="187">
                  <c:v>7.4969375135347516E-5</c:v>
                </c:pt>
                <c:pt idx="188">
                  <c:v>7.5010711696215336E-5</c:v>
                </c:pt>
                <c:pt idx="189">
                  <c:v>7.520937946958739E-5</c:v>
                </c:pt>
                <c:pt idx="190">
                  <c:v>7.5287671871482331E-5</c:v>
                </c:pt>
                <c:pt idx="191">
                  <c:v>7.5365684836903313E-5</c:v>
                </c:pt>
                <c:pt idx="192">
                  <c:v>7.5554295060342724E-5</c:v>
                </c:pt>
                <c:pt idx="193">
                  <c:v>7.5594606202267212E-5</c:v>
                </c:pt>
                <c:pt idx="194">
                  <c:v>7.5751572667925871E-5</c:v>
                </c:pt>
                <c:pt idx="195">
                  <c:v>7.582791781146625E-5</c:v>
                </c:pt>
                <c:pt idx="196">
                  <c:v>7.5903986476166807E-5</c:v>
                </c:pt>
                <c:pt idx="197">
                  <c:v>7.6052168924978236E-5</c:v>
                </c:pt>
                <c:pt idx="198">
                  <c:v>7.6091557815917074E-5</c:v>
                </c:pt>
                <c:pt idx="199">
                  <c:v>7.6316048490998427E-5</c:v>
                </c:pt>
                <c:pt idx="200">
                  <c:v>7.6390330663670021E-5</c:v>
                </c:pt>
                <c:pt idx="201">
                  <c:v>7.6534587400978182E-5</c:v>
                </c:pt>
                <c:pt idx="202">
                  <c:v>7.6573108572647319E-5</c:v>
                </c:pt>
                <c:pt idx="203">
                  <c:v>7.661153887670788E-5</c:v>
                </c:pt>
                <c:pt idx="204">
                  <c:v>7.6830298420090676E-5</c:v>
                </c:pt>
                <c:pt idx="205">
                  <c:v>7.6902676073639133E-5</c:v>
                </c:pt>
                <c:pt idx="206">
                  <c:v>7.704313464165953E-5</c:v>
                </c:pt>
                <c:pt idx="207">
                  <c:v>7.7080728989598057E-5</c:v>
                </c:pt>
                <c:pt idx="208">
                  <c:v>7.7118233436565368E-5</c:v>
                </c:pt>
                <c:pt idx="209">
                  <c:v>7.7331391259570677E-5</c:v>
                </c:pt>
                <c:pt idx="210">
                  <c:v>7.7401907559466326E-5</c:v>
                </c:pt>
                <c:pt idx="211">
                  <c:v>7.753863186672847E-5</c:v>
                </c:pt>
                <c:pt idx="212">
                  <c:v>7.7575287054099107E-5</c:v>
                </c:pt>
                <c:pt idx="213">
                  <c:v>7.7611853284787445E-5</c:v>
                </c:pt>
                <c:pt idx="214">
                  <c:v>7.7888033729753281E-5</c:v>
                </c:pt>
                <c:pt idx="215">
                  <c:v>7.8021005785719293E-5</c:v>
                </c:pt>
                <c:pt idx="216">
                  <c:v>7.805673174196559E-5</c:v>
                </c:pt>
                <c:pt idx="217">
                  <c:v>7.8124447387556417E-5</c:v>
                </c:pt>
                <c:pt idx="218">
                  <c:v>7.829400522488348E-5</c:v>
                </c:pt>
                <c:pt idx="219">
                  <c:v>7.8360799860512434E-5</c:v>
                </c:pt>
                <c:pt idx="220">
                  <c:v>7.8490086632611311E-5</c:v>
                </c:pt>
                <c:pt idx="221">
                  <c:v>7.852489309165267E-5</c:v>
                </c:pt>
                <c:pt idx="222">
                  <c:v>7.8559612469468985E-5</c:v>
                </c:pt>
                <c:pt idx="223">
                  <c:v>7.8756076762044776E-5</c:v>
                </c:pt>
                <c:pt idx="224">
                  <c:v>7.8821044912904745E-5</c:v>
                </c:pt>
                <c:pt idx="225">
                  <c:v>7.8946687613878908E-5</c:v>
                </c:pt>
                <c:pt idx="226">
                  <c:v>7.8980584521243236E-5</c:v>
                </c:pt>
                <c:pt idx="227">
                  <c:v>7.9014395269275291E-5</c:v>
                </c:pt>
                <c:pt idx="228">
                  <c:v>7.9205422986790286E-5</c:v>
                </c:pt>
                <c:pt idx="229">
                  <c:v>7.9268584645918877E-5</c:v>
                </c:pt>
                <c:pt idx="230">
                  <c:v>7.9390623627889276E-5</c:v>
                </c:pt>
                <c:pt idx="231">
                  <c:v>7.9423620706481346E-5</c:v>
                </c:pt>
                <c:pt idx="232">
                  <c:v>7.9456532549610631E-5</c:v>
                </c:pt>
                <c:pt idx="233">
                  <c:v>7.9642183314050131E-5</c:v>
                </c:pt>
                <c:pt idx="234">
                  <c:v>7.970355830430164E-5</c:v>
                </c:pt>
                <c:pt idx="235">
                  <c:v>7.9822033636212097E-5</c:v>
                </c:pt>
                <c:pt idx="236">
                  <c:v>7.9854151514985316E-5</c:v>
                </c:pt>
                <c:pt idx="237">
                  <c:v>7.9886185523455472E-5</c:v>
                </c:pt>
                <c:pt idx="238">
                  <c:v>8.0010125817123363E-5</c:v>
                </c:pt>
                <c:pt idx="239">
                  <c:v>8.0041783318472032E-5</c:v>
                </c:pt>
                <c:pt idx="240">
                  <c:v>8.0101530417169345E-5</c:v>
                </c:pt>
                <c:pt idx="241">
                  <c:v>8.016102690776121E-5</c:v>
                </c:pt>
                <c:pt idx="242">
                  <c:v>8.0220273164233191E-5</c:v>
                </c:pt>
                <c:pt idx="243">
                  <c:v>8.0396514598536466E-5</c:v>
                </c:pt>
                <c:pt idx="244">
                  <c:v>8.0454763921045114E-5</c:v>
                </c:pt>
                <c:pt idx="245">
                  <c:v>8.0512764989278986E-5</c:v>
                </c:pt>
                <c:pt idx="246">
                  <c:v>8.0570518191499553E-5</c:v>
                </c:pt>
                <c:pt idx="247">
                  <c:v>8.062802393024246E-5</c:v>
                </c:pt>
                <c:pt idx="248">
                  <c:v>8.0799060169699406E-5</c:v>
                </c:pt>
                <c:pt idx="249">
                  <c:v>8.085557991001531E-5</c:v>
                </c:pt>
                <c:pt idx="250">
                  <c:v>8.0911854109601104E-5</c:v>
                </c:pt>
                <c:pt idx="251">
                  <c:v>8.0967883176701408E-5</c:v>
                </c:pt>
                <c:pt idx="252">
                  <c:v>8.102366749529466E-5</c:v>
                </c:pt>
                <c:pt idx="253">
                  <c:v>8.1189555792678982E-5</c:v>
                </c:pt>
                <c:pt idx="254">
                  <c:v>8.1244364974157948E-5</c:v>
                </c:pt>
                <c:pt idx="255">
                  <c:v>8.1298931322740763E-5</c:v>
                </c:pt>
                <c:pt idx="256">
                  <c:v>8.1353255240962201E-5</c:v>
                </c:pt>
                <c:pt idx="257">
                  <c:v>8.1407337117082E-5</c:v>
                </c:pt>
                <c:pt idx="258">
                  <c:v>8.1568134258397547E-5</c:v>
                </c:pt>
                <c:pt idx="259">
                  <c:v>8.1695339381146134E-5</c:v>
                </c:pt>
                <c:pt idx="260">
                  <c:v>8.1796611618546039E-5</c:v>
                </c:pt>
                <c:pt idx="261">
                  <c:v>8.1824433791066742E-5</c:v>
                </c:pt>
                <c:pt idx="262">
                  <c:v>8.1852176365836311E-5</c:v>
                </c:pt>
                <c:pt idx="263">
                  <c:v>8.200686778164247E-5</c:v>
                </c:pt>
                <c:pt idx="264">
                  <c:v>8.2057956566457951E-5</c:v>
                </c:pt>
                <c:pt idx="265">
                  <c:v>8.2155901531519131E-5</c:v>
                </c:pt>
                <c:pt idx="266">
                  <c:v>8.2182891733145746E-5</c:v>
                </c:pt>
                <c:pt idx="267">
                  <c:v>8.2209803154664925E-5</c:v>
                </c:pt>
                <c:pt idx="268">
                  <c:v>8.2359528046503823E-5</c:v>
                </c:pt>
                <c:pt idx="269">
                  <c:v>8.2500025249057293E-5</c:v>
                </c:pt>
                <c:pt idx="270">
                  <c:v>8.2526231414464281E-5</c:v>
                </c:pt>
                <c:pt idx="271">
                  <c:v>8.2552359570039167E-5</c:v>
                </c:pt>
                <c:pt idx="272">
                  <c:v>8.25784098039406E-5</c:v>
                </c:pt>
                <c:pt idx="273">
                  <c:v>8.2700692062251044E-5</c:v>
                </c:pt>
                <c:pt idx="274">
                  <c:v>8.2748498813067783E-5</c:v>
                </c:pt>
                <c:pt idx="275">
                  <c:v>8.283990235477285E-5</c:v>
                </c:pt>
                <c:pt idx="276">
                  <c:v>8.28652551576603E-5</c:v>
                </c:pt>
                <c:pt idx="277">
                  <c:v>8.289053081857959E-5</c:v>
                </c:pt>
                <c:pt idx="278">
                  <c:v>8.3030488261632944E-5</c:v>
                </c:pt>
                <c:pt idx="279">
                  <c:v>8.3076681460577707E-5</c:v>
                </c:pt>
                <c:pt idx="280">
                  <c:v>8.3101419610986937E-5</c:v>
                </c:pt>
                <c:pt idx="281">
                  <c:v>8.3126081250108411E-5</c:v>
                </c:pt>
                <c:pt idx="282">
                  <c:v>8.315066646653272E-5</c:v>
                </c:pt>
                <c:pt idx="283">
                  <c:v>8.3328386005998567E-5</c:v>
                </c:pt>
                <c:pt idx="284">
                  <c:v>8.3373096794403523E-5</c:v>
                </c:pt>
                <c:pt idx="285">
                  <c:v>8.3417580944100678E-5</c:v>
                </c:pt>
                <c:pt idx="286">
                  <c:v>8.3502403119550817E-5</c:v>
                </c:pt>
                <c:pt idx="287">
                  <c:v>8.3526077889034198E-5</c:v>
                </c:pt>
                <c:pt idx="288">
                  <c:v>8.3636614920390429E-5</c:v>
                </c:pt>
                <c:pt idx="289">
                  <c:v>8.3679746909037789E-5</c:v>
                </c:pt>
                <c:pt idx="290">
                  <c:v>8.372265482625707E-5</c:v>
                </c:pt>
                <c:pt idx="291">
                  <c:v>8.3804337932952278E-5</c:v>
                </c:pt>
                <c:pt idx="292">
                  <c:v>8.3975416929504831E-5</c:v>
                </c:pt>
                <c:pt idx="293">
                  <c:v>8.4016766433325785E-5</c:v>
                </c:pt>
                <c:pt idx="294">
                  <c:v>8.4095346829932138E-5</c:v>
                </c:pt>
                <c:pt idx="295">
                  <c:v>8.4117454976978707E-5</c:v>
                </c:pt>
                <c:pt idx="296">
                  <c:v>8.4220203364626656E-5</c:v>
                </c:pt>
                <c:pt idx="297">
                  <c:v>8.4260231160371291E-5</c:v>
                </c:pt>
                <c:pt idx="298">
                  <c:v>8.4300039917994951E-5</c:v>
                </c:pt>
                <c:pt idx="299">
                  <c:v>8.4375553650178903E-5</c:v>
                </c:pt>
                <c:pt idx="300">
                  <c:v>8.4432454005326125E-5</c:v>
                </c:pt>
                <c:pt idx="301">
                  <c:v>8.4551769835894235E-5</c:v>
                </c:pt>
                <c:pt idx="302">
                  <c:v>8.4624432645583579E-5</c:v>
                </c:pt>
                <c:pt idx="303">
                  <c:v>8.4645080261208649E-5</c:v>
                </c:pt>
                <c:pt idx="304">
                  <c:v>8.4665655485193295E-5</c:v>
                </c:pt>
                <c:pt idx="305">
                  <c:v>8.4777602981627592E-5</c:v>
                </c:pt>
                <c:pt idx="306">
                  <c:v>8.4814489732055152E-5</c:v>
                </c:pt>
                <c:pt idx="307">
                  <c:v>8.4884153479514168E-5</c:v>
                </c:pt>
                <c:pt idx="308">
                  <c:v>8.4904046323552862E-5</c:v>
                </c:pt>
                <c:pt idx="309">
                  <c:v>8.4923867540801119E-5</c:v>
                </c:pt>
                <c:pt idx="310">
                  <c:v>8.5031328963786935E-5</c:v>
                </c:pt>
                <c:pt idx="311">
                  <c:v>8.5066725165885634E-5</c:v>
                </c:pt>
                <c:pt idx="312">
                  <c:v>8.5133424101839841E-5</c:v>
                </c:pt>
                <c:pt idx="313">
                  <c:v>8.5152570389879223E-5</c:v>
                </c:pt>
                <c:pt idx="314">
                  <c:v>8.5171645807092904E-5</c:v>
                </c:pt>
                <c:pt idx="315">
                  <c:v>8.5274671642697822E-5</c:v>
                </c:pt>
                <c:pt idx="316">
                  <c:v>8.5308594104956288E-5</c:v>
                </c:pt>
                <c:pt idx="317">
                  <c:v>8.5372362174802527E-5</c:v>
                </c:pt>
                <c:pt idx="318">
                  <c:v>8.5390770048626718E-5</c:v>
                </c:pt>
                <c:pt idx="319">
                  <c:v>8.5409107815858504E-5</c:v>
                </c:pt>
                <c:pt idx="320">
                  <c:v>8.5507748136286719E-5</c:v>
                </c:pt>
                <c:pt idx="321">
                  <c:v>8.5540213542133897E-5</c:v>
                </c:pt>
                <c:pt idx="322">
                  <c:v>8.5558063884327851E-5</c:v>
                </c:pt>
                <c:pt idx="323">
                  <c:v>8.5618762133837789E-5</c:v>
                </c:pt>
                <c:pt idx="324">
                  <c:v>8.5636370456823249E-5</c:v>
                </c:pt>
                <c:pt idx="325">
                  <c:v>8.5716778176703201E-5</c:v>
                </c:pt>
                <c:pt idx="326">
                  <c:v>8.5747904973842992E-5</c:v>
                </c:pt>
                <c:pt idx="327">
                  <c:v>8.5778827218607745E-5</c:v>
                </c:pt>
                <c:pt idx="328">
                  <c:v>8.5836664037858279E-5</c:v>
                </c:pt>
                <c:pt idx="329">
                  <c:v>8.5853551254040997E-5</c:v>
                </c:pt>
                <c:pt idx="330">
                  <c:v>8.5930382040633191E-5</c:v>
                </c:pt>
                <c:pt idx="331">
                  <c:v>8.5960084096114997E-5</c:v>
                </c:pt>
                <c:pt idx="332">
                  <c:v>8.5989583974654948E-5</c:v>
                </c:pt>
                <c:pt idx="333">
                  <c:v>8.6044592813305787E-5</c:v>
                </c:pt>
                <c:pt idx="334">
                  <c:v>8.6060767213270127E-5</c:v>
                </c:pt>
                <c:pt idx="335">
                  <c:v>8.6134062537102096E-5</c:v>
                </c:pt>
                <c:pt idx="336">
                  <c:v>8.616235643499337E-5</c:v>
                </c:pt>
                <c:pt idx="337">
                  <c:v>8.6190450514056494E-5</c:v>
                </c:pt>
                <c:pt idx="338">
                  <c:v>8.62426645285852E-5</c:v>
                </c:pt>
                <c:pt idx="339">
                  <c:v>8.6258134307550839E-5</c:v>
                </c:pt>
                <c:pt idx="340">
                  <c:v>8.6327935360230867E-5</c:v>
                </c:pt>
                <c:pt idx="341">
                  <c:v>8.6354837556701369E-5</c:v>
                </c:pt>
                <c:pt idx="342">
                  <c:v>8.6381542273805678E-5</c:v>
                </c:pt>
                <c:pt idx="343">
                  <c:v>8.643099437280477E-5</c:v>
                </c:pt>
                <c:pt idx="344">
                  <c:v>8.6445767680905922E-5</c:v>
                </c:pt>
                <c:pt idx="345">
                  <c:v>8.652323059311906E-5</c:v>
                </c:pt>
                <c:pt idx="346">
                  <c:v>8.6548660482282241E-5</c:v>
                </c:pt>
                <c:pt idx="347">
                  <c:v>8.6595546213708019E-5</c:v>
                </c:pt>
                <c:pt idx="348">
                  <c:v>8.6609696573342054E-5</c:v>
                </c:pt>
                <c:pt idx="349">
                  <c:v>8.6623781498785905E-5</c:v>
                </c:pt>
                <c:pt idx="350">
                  <c:v>8.6697156477136966E-5</c:v>
                </c:pt>
                <c:pt idx="351">
                  <c:v>8.6721228324877775E-5</c:v>
                </c:pt>
                <c:pt idx="352">
                  <c:v>8.676541522832041E-5</c:v>
                </c:pt>
                <c:pt idx="353">
                  <c:v>8.6778884464538963E-5</c:v>
                </c:pt>
                <c:pt idx="354">
                  <c:v>8.6792289021559756E-5</c:v>
                </c:pt>
                <c:pt idx="355">
                  <c:v>8.6861624315194737E-5</c:v>
                </c:pt>
                <c:pt idx="356">
                  <c:v>8.6884354175769188E-5</c:v>
                </c:pt>
                <c:pt idx="357">
                  <c:v>8.6925874385796256E-5</c:v>
                </c:pt>
                <c:pt idx="358">
                  <c:v>8.6938670456476741E-5</c:v>
                </c:pt>
                <c:pt idx="359">
                  <c:v>8.6951402605802905E-5</c:v>
                </c:pt>
                <c:pt idx="360">
                  <c:v>8.7016746096422147E-5</c:v>
                </c:pt>
                <c:pt idx="361">
                  <c:v>8.7038149887419536E-5</c:v>
                </c:pt>
                <c:pt idx="362">
                  <c:v>8.7077035255072807E-5</c:v>
                </c:pt>
                <c:pt idx="363">
                  <c:v>8.7089166064951984E-5</c:v>
                </c:pt>
                <c:pt idx="364">
                  <c:v>8.7101233692696289E-5</c:v>
                </c:pt>
                <c:pt idx="365">
                  <c:v>8.7162632875207972E-5</c:v>
                </c:pt>
                <c:pt idx="366">
                  <c:v>8.7182726416232606E-5</c:v>
                </c:pt>
                <c:pt idx="367">
                  <c:v>8.721900867354835E-5</c:v>
                </c:pt>
                <c:pt idx="368">
                  <c:v>8.7230482055111747E-5</c:v>
                </c:pt>
                <c:pt idx="369">
                  <c:v>8.724189300528002E-5</c:v>
                </c:pt>
                <c:pt idx="370">
                  <c:v>8.7299395289505005E-5</c:v>
                </c:pt>
                <c:pt idx="371">
                  <c:v>8.731819437050696E-5</c:v>
                </c:pt>
                <c:pt idx="372">
                  <c:v>8.7351905293318877E-5</c:v>
                </c:pt>
                <c:pt idx="373">
                  <c:v>8.7362729027234964E-5</c:v>
                </c:pt>
                <c:pt idx="374">
                  <c:v>8.7373491056446338E-5</c:v>
                </c:pt>
                <c:pt idx="375">
                  <c:v>8.7427143623995673E-5</c:v>
                </c:pt>
                <c:pt idx="376">
                  <c:v>8.7444663933070738E-5</c:v>
                </c:pt>
                <c:pt idx="377">
                  <c:v>8.7475835051894872E-5</c:v>
                </c:pt>
                <c:pt idx="378">
                  <c:v>8.7486016854682047E-5</c:v>
                </c:pt>
                <c:pt idx="379">
                  <c:v>8.7496137688651554E-5</c:v>
                </c:pt>
                <c:pt idx="380">
                  <c:v>8.7545987321460336E-5</c:v>
                </c:pt>
                <c:pt idx="381">
                  <c:v>8.7562244426799343E-5</c:v>
                </c:pt>
                <c:pt idx="382">
                  <c:v>8.7590907035351578E-5</c:v>
                </c:pt>
                <c:pt idx="383">
                  <c:v>8.7600454549002782E-5</c:v>
                </c:pt>
                <c:pt idx="384">
                  <c:v>8.7609941827666848E-5</c:v>
                </c:pt>
                <c:pt idx="385">
                  <c:v>8.7656034953112645E-5</c:v>
                </c:pt>
                <c:pt idx="386">
                  <c:v>8.7671044290111612E-5</c:v>
                </c:pt>
                <c:pt idx="387">
                  <c:v>8.7680113177945884E-5</c:v>
                </c:pt>
                <c:pt idx="388">
                  <c:v>8.7689122378503334E-5</c:v>
                </c:pt>
                <c:pt idx="389">
                  <c:v>8.7715011508364069E-5</c:v>
                </c:pt>
                <c:pt idx="390">
                  <c:v>8.7752066618485003E-5</c:v>
                </c:pt>
                <c:pt idx="391">
                  <c:v>8.7765930150141003E-5</c:v>
                </c:pt>
                <c:pt idx="392">
                  <c:v>8.777961867245665E-5</c:v>
                </c:pt>
                <c:pt idx="393">
                  <c:v>8.7803210673392806E-5</c:v>
                </c:pt>
                <c:pt idx="394">
                  <c:v>8.7811453361577585E-5</c:v>
                </c:pt>
                <c:pt idx="395">
                  <c:v>8.7845446955281403E-5</c:v>
                </c:pt>
                <c:pt idx="396">
                  <c:v>8.7858091887049738E-5</c:v>
                </c:pt>
                <c:pt idx="397">
                  <c:v>8.7870563958425407E-5</c:v>
                </c:pt>
                <c:pt idx="398">
                  <c:v>8.789174128748245E-5</c:v>
                </c:pt>
                <c:pt idx="399">
                  <c:v>8.7899372697905313E-5</c:v>
                </c:pt>
                <c:pt idx="400">
                  <c:v>8.7930341984954197E-5</c:v>
                </c:pt>
                <c:pt idx="401">
                  <c:v>8.7941783246225924E-5</c:v>
                </c:pt>
                <c:pt idx="402">
                  <c:v>8.7953053773404122E-5</c:v>
                </c:pt>
                <c:pt idx="403">
                  <c:v>8.7971846537415743E-5</c:v>
                </c:pt>
                <c:pt idx="404">
                  <c:v>8.797887392673117E-5</c:v>
                </c:pt>
                <c:pt idx="405">
                  <c:v>8.8006855821554097E-5</c:v>
                </c:pt>
                <c:pt idx="406">
                  <c:v>8.8017108224480722E-5</c:v>
                </c:pt>
                <c:pt idx="407">
                  <c:v>8.8027191996964405E-5</c:v>
                </c:pt>
                <c:pt idx="408">
                  <c:v>8.8043630067785594E-5</c:v>
                </c:pt>
                <c:pt idx="409">
                  <c:v>8.8053211540900511E-5</c:v>
                </c:pt>
                <c:pt idx="410">
                  <c:v>8.8078049452587105E-5</c:v>
                </c:pt>
                <c:pt idx="411">
                  <c:v>8.8087045270870967E-5</c:v>
                </c:pt>
                <c:pt idx="412">
                  <c:v>8.8101297659661827E-5</c:v>
                </c:pt>
                <c:pt idx="413">
                  <c:v>8.8107194668868294E-5</c:v>
                </c:pt>
                <c:pt idx="414">
                  <c:v>8.8113035544031167E-5</c:v>
                </c:pt>
                <c:pt idx="415">
                  <c:v>8.8137536259035726E-5</c:v>
                </c:pt>
                <c:pt idx="416">
                  <c:v>8.8145373521487588E-5</c:v>
                </c:pt>
                <c:pt idx="417">
                  <c:v>8.815732853172456E-5</c:v>
                </c:pt>
                <c:pt idx="418">
                  <c:v>8.8162642270378511E-5</c:v>
                </c:pt>
                <c:pt idx="419">
                  <c:v>8.8167900536580308E-5</c:v>
                </c:pt>
                <c:pt idx="420">
                  <c:v>8.8188956548997458E-5</c:v>
                </c:pt>
                <c:pt idx="421">
                  <c:v>8.8195649693101515E-5</c:v>
                </c:pt>
                <c:pt idx="422">
                  <c:v>8.8205336486912173E-5</c:v>
                </c:pt>
                <c:pt idx="423">
                  <c:v>8.8210073982686321E-5</c:v>
                </c:pt>
                <c:pt idx="424">
                  <c:v>8.8214756662011347E-5</c:v>
                </c:pt>
                <c:pt idx="425">
                  <c:v>8.8232411019986863E-5</c:v>
                </c:pt>
                <c:pt idx="426">
                  <c:v>8.8237974368478821E-5</c:v>
                </c:pt>
                <c:pt idx="427">
                  <c:v>8.8245421855875569E-5</c:v>
                </c:pt>
                <c:pt idx="428">
                  <c:v>8.8249590070588191E-5</c:v>
                </c:pt>
                <c:pt idx="429">
                  <c:v>8.8253704121462467E-5</c:v>
                </c:pt>
                <c:pt idx="430">
                  <c:v>8.8267999576605027E-5</c:v>
                </c:pt>
                <c:pt idx="431">
                  <c:v>8.8271818232232846E-5</c:v>
                </c:pt>
                <c:pt idx="432">
                  <c:v>8.8276185865154844E-5</c:v>
                </c:pt>
                <c:pt idx="433">
                  <c:v>8.828129045915234E-5</c:v>
                </c:pt>
                <c:pt idx="434">
                  <c:v>8.828484279374809E-5</c:v>
                </c:pt>
                <c:pt idx="435">
                  <c:v>8.8295659245396507E-5</c:v>
                </c:pt>
                <c:pt idx="436">
                  <c:v>8.8299083023990477E-5</c:v>
                </c:pt>
                <c:pt idx="437">
                  <c:v>8.8302350516933359E-5</c:v>
                </c:pt>
                <c:pt idx="438">
                  <c:v>8.8305276136346755E-5</c:v>
                </c:pt>
                <c:pt idx="439">
                  <c:v>8.8308273603299355E-5</c:v>
                </c:pt>
                <c:pt idx="440">
                  <c:v>8.8316354037942801E-5</c:v>
                </c:pt>
                <c:pt idx="441">
                  <c:v>8.8318689985378285E-5</c:v>
                </c:pt>
                <c:pt idx="442">
                  <c:v>8.8320871706848436E-5</c:v>
                </c:pt>
                <c:pt idx="443">
                  <c:v>8.8321647754158183E-5</c:v>
                </c:pt>
                <c:pt idx="444">
                  <c:v>8.8324097135461001E-5</c:v>
                </c:pt>
                <c:pt idx="445">
                  <c:v>8.83294769140619E-5</c:v>
                </c:pt>
                <c:pt idx="446">
                  <c:v>8.8330739312247886E-5</c:v>
                </c:pt>
                <c:pt idx="447">
                  <c:v>8.8331849492195857E-5</c:v>
                </c:pt>
                <c:pt idx="448">
                  <c:v>8.8328006024612597E-5</c:v>
                </c:pt>
                <c:pt idx="449">
                  <c:v>8.8329863531345226E-5</c:v>
                </c:pt>
                <c:pt idx="450">
                  <c:v>8.8335127388816659E-5</c:v>
                </c:pt>
                <c:pt idx="451">
                  <c:v>8.8335330369115894E-5</c:v>
                </c:pt>
                <c:pt idx="452">
                  <c:v>8.8335383138904433E-5</c:v>
                </c:pt>
                <c:pt idx="453">
                  <c:v>8.8336882517824067E-5</c:v>
                </c:pt>
                <c:pt idx="454">
                  <c:v>8.8332338890884099E-5</c:v>
                </c:pt>
                <c:pt idx="455">
                  <c:v>8.8332250826087325E-5</c:v>
                </c:pt>
                <c:pt idx="456">
                  <c:v>8.8331335336466581E-5</c:v>
                </c:pt>
                <c:pt idx="457">
                  <c:v>8.8325961038471235E-5</c:v>
                </c:pt>
                <c:pt idx="458">
                  <c:v>8.8326856361453654E-5</c:v>
                </c:pt>
                <c:pt idx="459">
                  <c:v>8.8327701247308509E-5</c:v>
                </c:pt>
                <c:pt idx="460">
                  <c:v>8.8322741503724794E-5</c:v>
                </c:pt>
                <c:pt idx="461">
                  <c:v>8.8320794948549934E-5</c:v>
                </c:pt>
                <c:pt idx="462">
                  <c:v>8.8313384092926321E-5</c:v>
                </c:pt>
                <c:pt idx="463">
                  <c:v>8.8313756577695912E-5</c:v>
                </c:pt>
                <c:pt idx="464">
                  <c:v>8.8314079179963728E-5</c:v>
                </c:pt>
                <c:pt idx="465">
                  <c:v>8.8306054978014997E-5</c:v>
                </c:pt>
                <c:pt idx="466">
                  <c:v>8.8303090751732163E-5</c:v>
                </c:pt>
                <c:pt idx="467">
                  <c:v>8.8293671196155651E-5</c:v>
                </c:pt>
                <c:pt idx="468">
                  <c:v>8.8293526952221146E-5</c:v>
                </c:pt>
                <c:pt idx="469">
                  <c:v>8.8293333382625031E-5</c:v>
                </c:pt>
                <c:pt idx="470">
                  <c:v>8.8266915411900834E-5</c:v>
                </c:pt>
                <c:pt idx="471">
                  <c:v>8.8266260506869587E-5</c:v>
                </c:pt>
                <c:pt idx="472">
                  <c:v>8.8257990245840627E-5</c:v>
                </c:pt>
                <c:pt idx="473">
                  <c:v>8.8245778926768388E-5</c:v>
                </c:pt>
                <c:pt idx="474">
                  <c:v>8.8232424731287187E-5</c:v>
                </c:pt>
                <c:pt idx="475">
                  <c:v>8.8231265182731056E-5</c:v>
                </c:pt>
                <c:pt idx="476">
                  <c:v>8.823005739430536E-5</c:v>
                </c:pt>
                <c:pt idx="477">
                  <c:v>8.821307824202762E-5</c:v>
                </c:pt>
                <c:pt idx="478">
                  <c:v>8.8207140292540474E-5</c:v>
                </c:pt>
                <c:pt idx="479">
                  <c:v>8.8191859605482766E-5</c:v>
                </c:pt>
                <c:pt idx="480">
                  <c:v>8.819020136663358E-5</c:v>
                </c:pt>
                <c:pt idx="481">
                  <c:v>8.8188495423665962E-5</c:v>
                </c:pt>
                <c:pt idx="482">
                  <c:v>8.8168609575858987E-5</c:v>
                </c:pt>
                <c:pt idx="483">
                  <c:v>8.8161706417813797E-5</c:v>
                </c:pt>
                <c:pt idx="484">
                  <c:v>8.8144526182241077E-5</c:v>
                </c:pt>
                <c:pt idx="485">
                  <c:v>8.8142375153643648E-5</c:v>
                </c:pt>
                <c:pt idx="486">
                  <c:v>8.8140176955730024E-5</c:v>
                </c:pt>
                <c:pt idx="487">
                  <c:v>8.8117423024087517E-5</c:v>
                </c:pt>
                <c:pt idx="488">
                  <c:v>8.8109567480775322E-5</c:v>
                </c:pt>
                <c:pt idx="489">
                  <c:v>8.8090514425961768E-5</c:v>
                </c:pt>
                <c:pt idx="490">
                  <c:v>8.8087876460585246E-5</c:v>
                </c:pt>
                <c:pt idx="491">
                  <c:v>8.8085191856675411E-5</c:v>
                </c:pt>
                <c:pt idx="492">
                  <c:v>8.8065400867698429E-5</c:v>
                </c:pt>
                <c:pt idx="493">
                  <c:v>8.8062485542337969E-5</c:v>
                </c:pt>
                <c:pt idx="494">
                  <c:v>8.8059523889937215E-5</c:v>
                </c:pt>
                <c:pt idx="495">
                  <c:v>8.8050656266158711E-5</c:v>
                </c:pt>
                <c:pt idx="496">
                  <c:v>8.8041655494602682E-5</c:v>
                </c:pt>
                <c:pt idx="497">
                  <c:v>8.8013856832658277E-5</c:v>
                </c:pt>
                <c:pt idx="498">
                  <c:v>8.8004325965134259E-5</c:v>
                </c:pt>
                <c:pt idx="499">
                  <c:v>8.7994663207397947E-5</c:v>
                </c:pt>
                <c:pt idx="500">
                  <c:v>8.7984868776417278E-5</c:v>
                </c:pt>
                <c:pt idx="501">
                  <c:v>8.7974942929129954E-5</c:v>
                </c:pt>
                <c:pt idx="502">
                  <c:v>8.7944379306069582E-5</c:v>
                </c:pt>
                <c:pt idx="503">
                  <c:v>8.7933930215904413E-5</c:v>
                </c:pt>
                <c:pt idx="504">
                  <c:v>8.7923350928458335E-5</c:v>
                </c:pt>
                <c:pt idx="505">
                  <c:v>8.7912641689248498E-5</c:v>
                </c:pt>
                <c:pt idx="506">
                  <c:v>8.7901802730946423E-5</c:v>
                </c:pt>
                <c:pt idx="507">
                  <c:v>8.7868509979533924E-5</c:v>
                </c:pt>
                <c:pt idx="508">
                  <c:v>8.7857154585765408E-5</c:v>
                </c:pt>
                <c:pt idx="509">
                  <c:v>8.7845670683365205E-5</c:v>
                </c:pt>
                <c:pt idx="510">
                  <c:v>8.7834058505003101E-5</c:v>
                </c:pt>
                <c:pt idx="511">
                  <c:v>8.7822318316181994E-5</c:v>
                </c:pt>
                <c:pt idx="512">
                  <c:v>8.7786331962285205E-5</c:v>
                </c:pt>
                <c:pt idx="513">
                  <c:v>8.7774082061192575E-5</c:v>
                </c:pt>
                <c:pt idx="514">
                  <c:v>8.7754104443750307E-5</c:v>
                </c:pt>
                <c:pt idx="515">
                  <c:v>8.7710492413315376E-5</c:v>
                </c:pt>
                <c:pt idx="516">
                  <c:v>8.7705440866142625E-5</c:v>
                </c:pt>
                <c:pt idx="517">
                  <c:v>8.7674092997204814E-5</c:v>
                </c:pt>
                <c:pt idx="518">
                  <c:v>8.757828653637497E-5</c:v>
                </c:pt>
                <c:pt idx="519">
                  <c:v>8.7476441647723994E-5</c:v>
                </c:pt>
                <c:pt idx="520">
                  <c:v>8.7368642001095509E-5</c:v>
                </c:pt>
                <c:pt idx="521">
                  <c:v>8.7247943059587385E-5</c:v>
                </c:pt>
                <c:pt idx="522">
                  <c:v>8.7128057222329858E-5</c:v>
                </c:pt>
                <c:pt idx="523">
                  <c:v>8.7002469296937335E-5</c:v>
                </c:pt>
                <c:pt idx="524">
                  <c:v>8.6871260105425563E-5</c:v>
                </c:pt>
                <c:pt idx="525">
                  <c:v>8.668056197783363E-5</c:v>
                </c:pt>
                <c:pt idx="526">
                  <c:v>8.6536462455216387E-5</c:v>
                </c:pt>
                <c:pt idx="527">
                  <c:v>8.6387007967643308E-5</c:v>
                </c:pt>
                <c:pt idx="528">
                  <c:v>8.6232276380099684E-5</c:v>
                </c:pt>
                <c:pt idx="529">
                  <c:v>8.6110664714755814E-5</c:v>
                </c:pt>
                <c:pt idx="530">
                  <c:v>8.5946657640167956E-5</c:v>
                </c:pt>
                <c:pt idx="531">
                  <c:v>8.5777586917412663E-5</c:v>
                </c:pt>
                <c:pt idx="532">
                  <c:v>8.5603527890221187E-5</c:v>
                </c:pt>
                <c:pt idx="533">
                  <c:v>8.5424555264168589E-5</c:v>
                </c:pt>
                <c:pt idx="534">
                  <c:v>8.5197343824687435E-5</c:v>
                </c:pt>
                <c:pt idx="535">
                  <c:v>8.5007796816295462E-5</c:v>
                </c:pt>
                <c:pt idx="536">
                  <c:v>8.4813571834742741E-5</c:v>
                </c:pt>
                <c:pt idx="537">
                  <c:v>8.4614740874562003E-5</c:v>
                </c:pt>
                <c:pt idx="538">
                  <c:v>8.4411375298061673E-5</c:v>
                </c:pt>
                <c:pt idx="539">
                  <c:v>8.420354584380953E-5</c:v>
                </c:pt>
                <c:pt idx="540">
                  <c:v>8.3991322644794836E-5</c:v>
                </c:pt>
                <c:pt idx="541">
                  <c:v>8.3774775199365204E-5</c:v>
                </c:pt>
                <c:pt idx="542">
                  <c:v>8.3604697847405873E-5</c:v>
                </c:pt>
                <c:pt idx="543">
                  <c:v>8.3380557367895847E-5</c:v>
                </c:pt>
                <c:pt idx="544">
                  <c:v>8.3152283214982248E-5</c:v>
                </c:pt>
                <c:pt idx="545">
                  <c:v>8.2919942601566987E-5</c:v>
                </c:pt>
                <c:pt idx="546">
                  <c:v>8.2683602143696078E-5</c:v>
                </c:pt>
                <c:pt idx="547">
                  <c:v>8.2388497178504175E-5</c:v>
                </c:pt>
                <c:pt idx="548">
                  <c:v>8.2143575342964476E-5</c:v>
                </c:pt>
                <c:pt idx="549">
                  <c:v>8.1894863661411375E-5</c:v>
                </c:pt>
                <c:pt idx="550">
                  <c:v>8.1642426274054509E-5</c:v>
                </c:pt>
                <c:pt idx="551">
                  <c:v>8.1444192852497821E-5</c:v>
                </c:pt>
                <c:pt idx="552">
                  <c:v>8.1185219601653813E-5</c:v>
                </c:pt>
                <c:pt idx="553">
                  <c:v>8.0922696542362615E-5</c:v>
                </c:pt>
                <c:pt idx="554">
                  <c:v>8.0656685689017849E-5</c:v>
                </c:pt>
                <c:pt idx="555">
                  <c:v>8.038724848979939E-5</c:v>
                </c:pt>
                <c:pt idx="556">
                  <c:v>8.0053083174501643E-5</c:v>
                </c:pt>
                <c:pt idx="557">
                  <c:v>7.9776314554358407E-5</c:v>
                </c:pt>
                <c:pt idx="558">
                  <c:v>7.9496313149266581E-5</c:v>
                </c:pt>
                <c:pt idx="559">
                  <c:v>7.9193580709430167E-5</c:v>
                </c:pt>
                <c:pt idx="560">
                  <c:v>7.8907057281946136E-5</c:v>
                </c:pt>
                <c:pt idx="561">
                  <c:v>7.8617481065190731E-5</c:v>
                </c:pt>
                <c:pt idx="562">
                  <c:v>7.8324909568161516E-5</c:v>
                </c:pt>
                <c:pt idx="563">
                  <c:v>7.8029399749046657E-5</c:v>
                </c:pt>
                <c:pt idx="564">
                  <c:v>7.7819418536271851E-5</c:v>
                </c:pt>
                <c:pt idx="565">
                  <c:v>7.751895278399314E-5</c:v>
                </c:pt>
                <c:pt idx="566">
                  <c:v>7.7215701321480326E-5</c:v>
                </c:pt>
                <c:pt idx="567">
                  <c:v>7.6909719438791966E-5</c:v>
                </c:pt>
                <c:pt idx="568">
                  <c:v>7.65782549565267E-5</c:v>
                </c:pt>
                <c:pt idx="569">
                  <c:v>7.6197768838354163E-5</c:v>
                </c:pt>
                <c:pt idx="570">
                  <c:v>7.5883246807434412E-5</c:v>
                </c:pt>
                <c:pt idx="571">
                  <c:v>7.5542850091733608E-5</c:v>
                </c:pt>
                <c:pt idx="572">
                  <c:v>7.5246754969449103E-5</c:v>
                </c:pt>
                <c:pt idx="573">
                  <c:v>7.4924889441468911E-5</c:v>
                </c:pt>
                <c:pt idx="574">
                  <c:v>7.460067955877836E-5</c:v>
                </c:pt>
                <c:pt idx="575">
                  <c:v>7.4274176233152245E-5</c:v>
                </c:pt>
                <c:pt idx="576">
                  <c:v>7.3945429899247017E-5</c:v>
                </c:pt>
                <c:pt idx="577">
                  <c:v>7.36144905383318E-5</c:v>
                </c:pt>
                <c:pt idx="578">
                  <c:v>7.3281407644565366E-5</c:v>
                </c:pt>
                <c:pt idx="579">
                  <c:v>7.294623024747815E-5</c:v>
                </c:pt>
                <c:pt idx="580">
                  <c:v>7.2609006894486239E-5</c:v>
                </c:pt>
                <c:pt idx="581">
                  <c:v>7.2344177091657538E-5</c:v>
                </c:pt>
                <c:pt idx="582">
                  <c:v>7.1928614289729076E-5</c:v>
                </c:pt>
                <c:pt idx="583">
                  <c:v>7.1585539849622348E-5</c:v>
                </c:pt>
                <c:pt idx="584">
                  <c:v>7.1240609115647002E-5</c:v>
                </c:pt>
                <c:pt idx="585">
                  <c:v>7.0893868363286483E-5</c:v>
                </c:pt>
                <c:pt idx="586">
                  <c:v>7.0545363429624919E-5</c:v>
                </c:pt>
                <c:pt idx="587">
                  <c:v>7.0195139714596122E-5</c:v>
                </c:pt>
                <c:pt idx="588">
                  <c:v>6.9843242156003571E-5</c:v>
                </c:pt>
                <c:pt idx="589">
                  <c:v>6.9489715288223453E-5</c:v>
                </c:pt>
                <c:pt idx="590">
                  <c:v>6.9134603187248622E-5</c:v>
                </c:pt>
                <c:pt idx="591">
                  <c:v>6.8777949505660629E-5</c:v>
                </c:pt>
                <c:pt idx="592">
                  <c:v>6.8419797483870726E-5</c:v>
                </c:pt>
                <c:pt idx="593">
                  <c:v>6.806018991639684E-5</c:v>
                </c:pt>
                <c:pt idx="594">
                  <c:v>6.7699169190582609E-5</c:v>
                </c:pt>
                <c:pt idx="595">
                  <c:v>6.7336777272858361E-5</c:v>
                </c:pt>
                <c:pt idx="596">
                  <c:v>6.6973055718733132E-5</c:v>
                </c:pt>
                <c:pt idx="597">
                  <c:v>6.6608045666549653E-5</c:v>
                </c:pt>
                <c:pt idx="598">
                  <c:v>6.6241787849974365E-5</c:v>
                </c:pt>
                <c:pt idx="599">
                  <c:v>6.5874322604242419E-5</c:v>
                </c:pt>
                <c:pt idx="600">
                  <c:v>6.5505689849920667E-5</c:v>
                </c:pt>
                <c:pt idx="601">
                  <c:v>6.5135929111642676E-5</c:v>
                </c:pt>
                <c:pt idx="602">
                  <c:v>6.4765079534345737E-5</c:v>
                </c:pt>
                <c:pt idx="603">
                  <c:v>6.4473773509009452E-5</c:v>
                </c:pt>
                <c:pt idx="604">
                  <c:v>6.40202683915847E-5</c:v>
                </c:pt>
                <c:pt idx="605">
                  <c:v>6.3646383142573759E-5</c:v>
                </c:pt>
                <c:pt idx="606">
                  <c:v>6.3271561663719167E-5</c:v>
                </c:pt>
                <c:pt idx="607">
                  <c:v>6.2895841156512811E-5</c:v>
                </c:pt>
                <c:pt idx="608">
                  <c:v>6.2519258432758296E-5</c:v>
                </c:pt>
                <c:pt idx="609">
                  <c:v>6.2141849939550964E-5</c:v>
                </c:pt>
                <c:pt idx="610">
                  <c:v>6.1763651735546876E-5</c:v>
                </c:pt>
                <c:pt idx="611">
                  <c:v>6.1357795028031095E-5</c:v>
                </c:pt>
                <c:pt idx="612">
                  <c:v>6.0978064650566311E-5</c:v>
                </c:pt>
                <c:pt idx="613">
                  <c:v>6.059765312377112E-5</c:v>
                </c:pt>
                <c:pt idx="614">
                  <c:v>6.0216595010965284E-5</c:v>
                </c:pt>
                <c:pt idx="615">
                  <c:v>5.9834924551856769E-5</c:v>
                </c:pt>
                <c:pt idx="616">
                  <c:v>5.9535067874166023E-5</c:v>
                </c:pt>
                <c:pt idx="617">
                  <c:v>5.9069881889088041E-5</c:v>
                </c:pt>
                <c:pt idx="618">
                  <c:v>5.8686576861370046E-5</c:v>
                </c:pt>
                <c:pt idx="619">
                  <c:v>5.8302793618764982E-5</c:v>
                </c:pt>
                <c:pt idx="620">
                  <c:v>5.7890995624754193E-5</c:v>
                </c:pt>
                <c:pt idx="621">
                  <c:v>5.7533923051551283E-5</c:v>
                </c:pt>
                <c:pt idx="622">
                  <c:v>5.712129380372466E-5</c:v>
                </c:pt>
                <c:pt idx="623">
                  <c:v>5.67635265204661E-5</c:v>
                </c:pt>
                <c:pt idx="624">
                  <c:v>5.6377834344204761E-5</c:v>
                </c:pt>
                <c:pt idx="625">
                  <c:v>5.5991854017794498E-5</c:v>
                </c:pt>
                <c:pt idx="626">
                  <c:v>5.5412461443360428E-5</c:v>
                </c:pt>
                <c:pt idx="627">
                  <c:v>5.5025884554193993E-5</c:v>
                </c:pt>
                <c:pt idx="628">
                  <c:v>5.4639124579480836E-5</c:v>
                </c:pt>
                <c:pt idx="629">
                  <c:v>5.4224543042810197E-5</c:v>
                </c:pt>
                <c:pt idx="630">
                  <c:v>5.3837504892893749E-5</c:v>
                </c:pt>
                <c:pt idx="631">
                  <c:v>5.3450372499654465E-5</c:v>
                </c:pt>
                <c:pt idx="632">
                  <c:v>5.3063174181085472E-5</c:v>
                </c:pt>
                <c:pt idx="633">
                  <c:v>5.2703591930658433E-5</c:v>
                </c:pt>
                <c:pt idx="634">
                  <c:v>5.2316337155744463E-5</c:v>
                </c:pt>
                <c:pt idx="635">
                  <c:v>5.1929097624636711E-5</c:v>
                </c:pt>
                <c:pt idx="636">
                  <c:v>5.1541900422336084E-5</c:v>
                </c:pt>
                <c:pt idx="637">
                  <c:v>5.1127162619697561E-5</c:v>
                </c:pt>
                <c:pt idx="638">
                  <c:v>5.0740145834626458E-5</c:v>
                </c:pt>
                <c:pt idx="639">
                  <c:v>5.0353252648750767E-5</c:v>
                </c:pt>
                <c:pt idx="640">
                  <c:v>4.9966508953617453E-5</c:v>
                </c:pt>
                <c:pt idx="641">
                  <c:v>4.957994032618639E-5</c:v>
                </c:pt>
                <c:pt idx="642">
                  <c:v>4.9193572064930638E-5</c:v>
                </c:pt>
                <c:pt idx="643">
                  <c:v>4.8807429166628879E-5</c:v>
                </c:pt>
                <c:pt idx="644">
                  <c:v>4.8421536367623374E-5</c:v>
                </c:pt>
                <c:pt idx="645">
                  <c:v>4.8035918084511717E-5</c:v>
                </c:pt>
                <c:pt idx="646">
                  <c:v>4.7678004469808855E-5</c:v>
                </c:pt>
                <c:pt idx="647">
                  <c:v>4.7292976377732998E-5</c:v>
                </c:pt>
                <c:pt idx="648">
                  <c:v>4.6908292836711496E-5</c:v>
                </c:pt>
                <c:pt idx="649">
                  <c:v>4.6523977174750542E-5</c:v>
                </c:pt>
                <c:pt idx="650">
                  <c:v>4.6140052474719084E-5</c:v>
                </c:pt>
                <c:pt idx="651">
                  <c:v>4.5729306511799552E-5</c:v>
                </c:pt>
                <c:pt idx="652">
                  <c:v>4.5346270686806123E-5</c:v>
                </c:pt>
                <c:pt idx="653">
                  <c:v>4.4963694906718183E-5</c:v>
                </c:pt>
                <c:pt idx="654">
                  <c:v>4.4581601153951622E-5</c:v>
                </c:pt>
                <c:pt idx="655">
                  <c:v>4.4227081839487425E-5</c:v>
                </c:pt>
                <c:pt idx="656">
                  <c:v>4.3845972287570589E-5</c:v>
                </c:pt>
                <c:pt idx="657">
                  <c:v>4.346540769439855E-5</c:v>
                </c:pt>
                <c:pt idx="658">
                  <c:v>4.3085409027199262E-5</c:v>
                </c:pt>
                <c:pt idx="659">
                  <c:v>4.2598494115671584E-5</c:v>
                </c:pt>
                <c:pt idx="660">
                  <c:v>4.2300359078710015E-5</c:v>
                </c:pt>
                <c:pt idx="661">
                  <c:v>4.192223308367867E-5</c:v>
                </c:pt>
                <c:pt idx="662">
                  <c:v>4.154475566661253E-5</c:v>
                </c:pt>
                <c:pt idx="663">
                  <c:v>4.1167946520146706E-5</c:v>
                </c:pt>
                <c:pt idx="664">
                  <c:v>4.0791825068743235E-5</c:v>
                </c:pt>
                <c:pt idx="665">
                  <c:v>4.0416410535734464E-5</c:v>
                </c:pt>
                <c:pt idx="666">
                  <c:v>4.0041721873702082E-5</c:v>
                </c:pt>
                <c:pt idx="667">
                  <c:v>3.9667777816047639E-5</c:v>
                </c:pt>
                <c:pt idx="668">
                  <c:v>3.937376530244955E-5</c:v>
                </c:pt>
                <c:pt idx="669">
                  <c:v>3.9001180288180098E-5</c:v>
                </c:pt>
                <c:pt idx="670">
                  <c:v>3.86293903464896E-5</c:v>
                </c:pt>
                <c:pt idx="671">
                  <c:v>3.8258412909148495E-5</c:v>
                </c:pt>
                <c:pt idx="672">
                  <c:v>3.7705401772265053E-5</c:v>
                </c:pt>
                <c:pt idx="673">
                  <c:v>3.7440753485938269E-5</c:v>
                </c:pt>
                <c:pt idx="674">
                  <c:v>3.7072518159835758E-5</c:v>
                </c:pt>
                <c:pt idx="675">
                  <c:v>3.6705167119926128E-5</c:v>
                </c:pt>
                <c:pt idx="676">
                  <c:v>3.6338717101209485E-5</c:v>
                </c:pt>
                <c:pt idx="677">
                  <c:v>3.5998973221040842E-5</c:v>
                </c:pt>
                <c:pt idx="678">
                  <c:v>3.5634303166887094E-5</c:v>
                </c:pt>
                <c:pt idx="679">
                  <c:v>3.5270581991042604E-5</c:v>
                </c:pt>
                <c:pt idx="680">
                  <c:v>3.4907825528840419E-5</c:v>
                </c:pt>
                <c:pt idx="681">
                  <c:v>3.4520552083957667E-5</c:v>
                </c:pt>
                <c:pt idx="682">
                  <c:v>3.415984706197717E-5</c:v>
                </c:pt>
                <c:pt idx="683">
                  <c:v>3.380015403306718E-5</c:v>
                </c:pt>
                <c:pt idx="684">
                  <c:v>3.3441488017470124E-5</c:v>
                </c:pt>
                <c:pt idx="685">
                  <c:v>3.310905463393965E-5</c:v>
                </c:pt>
                <c:pt idx="686">
                  <c:v>3.2752407905789482E-5</c:v>
                </c:pt>
                <c:pt idx="687">
                  <c:v>3.2396831073810972E-5</c:v>
                </c:pt>
                <c:pt idx="688">
                  <c:v>3.2042338363957867E-5</c:v>
                </c:pt>
                <c:pt idx="689">
                  <c:v>3.1688943789021096E-5</c:v>
                </c:pt>
                <c:pt idx="690">
                  <c:v>3.1311873674534207E-5</c:v>
                </c:pt>
                <c:pt idx="691">
                  <c:v>3.0960799815517651E-5</c:v>
                </c:pt>
                <c:pt idx="692">
                  <c:v>3.0610865744120416E-5</c:v>
                </c:pt>
                <c:pt idx="693">
                  <c:v>3.0262084683313397E-5</c:v>
                </c:pt>
                <c:pt idx="694">
                  <c:v>2.9914469657517113E-5</c:v>
                </c:pt>
                <c:pt idx="695">
                  <c:v>2.9568033484864836E-5</c:v>
                </c:pt>
                <c:pt idx="696">
                  <c:v>2.9222788815882594E-5</c:v>
                </c:pt>
                <c:pt idx="697">
                  <c:v>2.8878748112859398E-5</c:v>
                </c:pt>
                <c:pt idx="698">
                  <c:v>2.8560022802714968E-5</c:v>
                </c:pt>
                <c:pt idx="699">
                  <c:v>2.8218337162932983E-5</c:v>
                </c:pt>
                <c:pt idx="700">
                  <c:v>2.7877891022320966E-5</c:v>
                </c:pt>
                <c:pt idx="701">
                  <c:v>2.7538696120821271E-5</c:v>
                </c:pt>
                <c:pt idx="702">
                  <c:v>2.7200764009194245E-5</c:v>
                </c:pt>
                <c:pt idx="703">
                  <c:v>2.6840461602961347E-5</c:v>
                </c:pt>
                <c:pt idx="704">
                  <c:v>2.6505182087842218E-5</c:v>
                </c:pt>
                <c:pt idx="705">
                  <c:v>2.6171199671925008E-5</c:v>
                </c:pt>
                <c:pt idx="706">
                  <c:v>2.5838525185257512E-5</c:v>
                </c:pt>
                <c:pt idx="707">
                  <c:v>2.5530437657295124E-5</c:v>
                </c:pt>
                <c:pt idx="708">
                  <c:v>2.520031523189914E-5</c:v>
                </c:pt>
                <c:pt idx="709">
                  <c:v>2.4871531631553978E-5</c:v>
                </c:pt>
                <c:pt idx="710">
                  <c:v>2.4544097034784329E-5</c:v>
                </c:pt>
                <c:pt idx="711">
                  <c:v>2.4195139484186647E-5</c:v>
                </c:pt>
                <c:pt idx="712">
                  <c:v>2.3870530883542476E-5</c:v>
                </c:pt>
                <c:pt idx="713">
                  <c:v>2.3547301422280863E-5</c:v>
                </c:pt>
                <c:pt idx="714">
                  <c:v>2.3225460617951749E-5</c:v>
                </c:pt>
                <c:pt idx="715">
                  <c:v>2.290501782049436E-5</c:v>
                </c:pt>
                <c:pt idx="716">
                  <c:v>2.2585982222553605E-5</c:v>
                </c:pt>
                <c:pt idx="717">
                  <c:v>2.2268362872377746E-5</c:v>
                </c:pt>
                <c:pt idx="718">
                  <c:v>2.1952168645447863E-5</c:v>
                </c:pt>
                <c:pt idx="719">
                  <c:v>2.1637408275420981E-5</c:v>
                </c:pt>
                <c:pt idx="720">
                  <c:v>2.139005511000644E-5</c:v>
                </c:pt>
                <c:pt idx="721">
                  <c:v>2.107787897078113E-5</c:v>
                </c:pt>
                <c:pt idx="722">
                  <c:v>2.0767160596893951E-5</c:v>
                </c:pt>
                <c:pt idx="723">
                  <c:v>2.0457908253160816E-5</c:v>
                </c:pt>
                <c:pt idx="724">
                  <c:v>2.0085410949928148E-5</c:v>
                </c:pt>
                <c:pt idx="725">
                  <c:v>1.9779429967441142E-5</c:v>
                </c:pt>
                <c:pt idx="726">
                  <c:v>1.9389630886022975E-5</c:v>
                </c:pt>
                <c:pt idx="727">
                  <c:v>1.9171949112144031E-5</c:v>
                </c:pt>
                <c:pt idx="728">
                  <c:v>1.8870464128070003E-5</c:v>
                </c:pt>
                <c:pt idx="729">
                  <c:v>1.859152536720643E-5</c:v>
                </c:pt>
                <c:pt idx="730">
                  <c:v>1.8292966709410052E-5</c:v>
                </c:pt>
                <c:pt idx="731">
                  <c:v>1.7995934974202044E-5</c:v>
                </c:pt>
                <c:pt idx="732">
                  <c:v>1.7700436985457202E-5</c:v>
                </c:pt>
                <c:pt idx="733">
                  <c:v>1.7385878636110019E-5</c:v>
                </c:pt>
                <c:pt idx="734">
                  <c:v>1.7093577118926576E-5</c:v>
                </c:pt>
                <c:pt idx="735">
                  <c:v>1.6802829388519458E-5</c:v>
                </c:pt>
                <c:pt idx="736">
                  <c:v>1.6513641721158101E-5</c:v>
                </c:pt>
                <c:pt idx="737">
                  <c:v>1.6246182457990699E-5</c:v>
                </c:pt>
                <c:pt idx="738">
                  <c:v>1.5960022626160253E-5</c:v>
                </c:pt>
                <c:pt idx="739">
                  <c:v>1.5675440532270102E-5</c:v>
                </c:pt>
                <c:pt idx="740">
                  <c:v>1.5392441939710011E-5</c:v>
                </c:pt>
                <c:pt idx="741">
                  <c:v>1.5111032483972053E-5</c:v>
                </c:pt>
                <c:pt idx="742">
                  <c:v>1.4811611939527687E-5</c:v>
                </c:pt>
                <c:pt idx="743">
                  <c:v>1.4533509466864263E-5</c:v>
                </c:pt>
                <c:pt idx="744">
                  <c:v>1.4257012600171065E-5</c:v>
                </c:pt>
                <c:pt idx="745">
                  <c:v>1.3982126475985124E-5</c:v>
                </c:pt>
                <c:pt idx="746">
                  <c:v>1.3708856112228281E-5</c:v>
                </c:pt>
                <c:pt idx="747">
                  <c:v>1.3437206372107595E-5</c:v>
                </c:pt>
                <c:pt idx="748">
                  <c:v>1.3167182046626598E-5</c:v>
                </c:pt>
                <c:pt idx="749">
                  <c:v>1.2898787779816109E-5</c:v>
                </c:pt>
                <c:pt idx="750">
                  <c:v>1.263202810482169E-5</c:v>
                </c:pt>
                <c:pt idx="751">
                  <c:v>1.2385491674926641E-5</c:v>
                </c:pt>
                <c:pt idx="752">
                  <c:v>1.2121899454875518E-5</c:v>
                </c:pt>
                <c:pt idx="753">
                  <c:v>1.1859954498483205E-5</c:v>
                </c:pt>
                <c:pt idx="754">
                  <c:v>1.1599660879824114E-5</c:v>
                </c:pt>
                <c:pt idx="755">
                  <c:v>1.1322899345874923E-5</c:v>
                </c:pt>
                <c:pt idx="756">
                  <c:v>1.1066036066841901E-5</c:v>
                </c:pt>
                <c:pt idx="757">
                  <c:v>1.0810835934846504E-5</c:v>
                </c:pt>
                <c:pt idx="758">
                  <c:v>1.055730259342906E-5</c:v>
                </c:pt>
                <c:pt idx="759">
                  <c:v>1.0323098213582682E-5</c:v>
                </c:pt>
                <c:pt idx="760">
                  <c:v>1.0072792277604492E-5</c:v>
                </c:pt>
                <c:pt idx="761">
                  <c:v>9.8241632215945174E-6</c:v>
                </c:pt>
                <c:pt idx="762">
                  <c:v>9.5772142536532101E-6</c:v>
                </c:pt>
                <c:pt idx="763">
                  <c:v>9.3319484966158939E-6</c:v>
                </c:pt>
                <c:pt idx="764">
                  <c:v>9.0712954876762467E-6</c:v>
                </c:pt>
                <c:pt idx="765">
                  <c:v>8.8295226459292678E-6</c:v>
                </c:pt>
                <c:pt idx="766">
                  <c:v>8.5894419112816922E-6</c:v>
                </c:pt>
                <c:pt idx="767">
                  <c:v>8.3510559860883529E-6</c:v>
                </c:pt>
                <c:pt idx="768">
                  <c:v>8.1143674798746929E-6</c:v>
                </c:pt>
                <c:pt idx="769">
                  <c:v>7.879378909336765E-6</c:v>
                </c:pt>
                <c:pt idx="770">
                  <c:v>7.6460926777136354E-6</c:v>
                </c:pt>
                <c:pt idx="771">
                  <c:v>7.414511116045179E-6</c:v>
                </c:pt>
                <c:pt idx="772">
                  <c:v>7.2330567621060188E-6</c:v>
                </c:pt>
                <c:pt idx="773">
                  <c:v>7.0045351775929049E-6</c:v>
                </c:pt>
                <c:pt idx="774">
                  <c:v>6.7777242418465278E-6</c:v>
                </c:pt>
                <c:pt idx="775">
                  <c:v>6.5526258761850267E-6</c:v>
                </c:pt>
                <c:pt idx="776">
                  <c:v>6.2822468182401406E-6</c:v>
                </c:pt>
                <c:pt idx="777">
                  <c:v>5.998908311813031E-6</c:v>
                </c:pt>
                <c:pt idx="778">
                  <c:v>5.841343256838237E-6</c:v>
                </c:pt>
                <c:pt idx="779">
                  <c:v>5.6234702314108403E-6</c:v>
                </c:pt>
                <c:pt idx="780">
                  <c:v>5.407318433015007E-6</c:v>
                </c:pt>
                <c:pt idx="781">
                  <c:v>5.2079473507049556E-6</c:v>
                </c:pt>
                <c:pt idx="782">
                  <c:v>4.9951228513478441E-6</c:v>
                </c:pt>
                <c:pt idx="783">
                  <c:v>4.7840235586349422E-6</c:v>
                </c:pt>
                <c:pt idx="784">
                  <c:v>4.5746506609489757E-6</c:v>
                </c:pt>
                <c:pt idx="785">
                  <c:v>4.3524249830027839E-6</c:v>
                </c:pt>
                <c:pt idx="786">
                  <c:v>4.146627647702919E-6</c:v>
                </c:pt>
                <c:pt idx="787">
                  <c:v>3.9425597831588971E-6</c:v>
                </c:pt>
                <c:pt idx="788">
                  <c:v>3.740222240309829E-6</c:v>
                </c:pt>
                <c:pt idx="789">
                  <c:v>3.5396157849910265E-6</c:v>
                </c:pt>
                <c:pt idx="790">
                  <c:v>3.354723163262463E-6</c:v>
                </c:pt>
                <c:pt idx="791">
                  <c:v>3.1574611405460473E-6</c:v>
                </c:pt>
                <c:pt idx="792">
                  <c:v>2.9619319983353876E-6</c:v>
                </c:pt>
                <c:pt idx="793">
                  <c:v>2.7681362109177599E-6</c:v>
                </c:pt>
                <c:pt idx="794">
                  <c:v>2.5625710714689831E-6</c:v>
                </c:pt>
                <c:pt idx="795">
                  <c:v>2.3723628094253491E-6</c:v>
                </c:pt>
                <c:pt idx="796">
                  <c:v>2.1838888014120289E-6</c:v>
                </c:pt>
                <c:pt idx="797">
                  <c:v>1.9971492201936031E-6</c:v>
                </c:pt>
                <c:pt idx="798">
                  <c:v>1.8121441225024681E-6</c:v>
                </c:pt>
                <c:pt idx="799">
                  <c:v>1.6288735186480857E-6</c:v>
                </c:pt>
                <c:pt idx="800">
                  <c:v>1.4473373441663967E-6</c:v>
                </c:pt>
                <c:pt idx="801">
                  <c:v>1.2675354546607537E-6</c:v>
                </c:pt>
                <c:pt idx="802">
                  <c:v>1.0894676464208441E-6</c:v>
                </c:pt>
                <c:pt idx="803">
                  <c:v>9.2555906405777932E-7</c:v>
                </c:pt>
                <c:pt idx="804">
                  <c:v>7.508388737420546E-7</c:v>
                </c:pt>
                <c:pt idx="805">
                  <c:v>5.7785175044955395E-7</c:v>
                </c:pt>
                <c:pt idx="806">
                  <c:v>4.0659721989300124E-7</c:v>
                </c:pt>
                <c:pt idx="807">
                  <c:v>2.2512766618618119E-7</c:v>
                </c:pt>
                <c:pt idx="808">
                  <c:v>5.7456109548922885E-8</c:v>
                </c:pt>
                <c:pt idx="809">
                  <c:v>-1.0848473603296271E-7</c:v>
                </c:pt>
                <c:pt idx="810">
                  <c:v>-2.7269561834498968E-7</c:v>
                </c:pt>
                <c:pt idx="811">
                  <c:v>-4.2370791408785635E-7</c:v>
                </c:pt>
                <c:pt idx="812">
                  <c:v>-5.8458062923705256E-7</c:v>
                </c:pt>
                <c:pt idx="813">
                  <c:v>-7.4372593950045029E-7</c:v>
                </c:pt>
                <c:pt idx="814">
                  <c:v>-9.0114482809156016E-7</c:v>
                </c:pt>
                <c:pt idx="815">
                  <c:v>-1.05683835283088E-6</c:v>
                </c:pt>
                <c:pt idx="816">
                  <c:v>-1.2216813161103346E-6</c:v>
                </c:pt>
                <c:pt idx="817">
                  <c:v>-1.3738085920464438E-6</c:v>
                </c:pt>
                <c:pt idx="818">
                  <c:v>-1.5242141071861171E-6</c:v>
                </c:pt>
                <c:pt idx="819">
                  <c:v>-1.7149664694408179E-6</c:v>
                </c:pt>
                <c:pt idx="820">
                  <c:v>-1.8614495956754962E-6</c:v>
                </c:pt>
                <c:pt idx="821">
                  <c:v>-2.0062154071354144E-6</c:v>
                </c:pt>
                <c:pt idx="822">
                  <c:v>-2.1492653838484782E-6</c:v>
                </c:pt>
                <c:pt idx="823">
                  <c:v>-2.2906010663983206E-6</c:v>
                </c:pt>
                <c:pt idx="824">
                  <c:v>-2.3906155455222233E-6</c:v>
                </c:pt>
                <c:pt idx="825">
                  <c:v>-2.5290003002123584E-6</c:v>
                </c:pt>
                <c:pt idx="826">
                  <c:v>-2.6656752887804086E-6</c:v>
                </c:pt>
                <c:pt idx="827">
                  <c:v>-2.8006422698196448E-6</c:v>
                </c:pt>
                <c:pt idx="828">
                  <c:v>-2.9339030377575209E-6</c:v>
                </c:pt>
                <c:pt idx="829">
                  <c:v>-3.1027081074091328E-6</c:v>
                </c:pt>
                <c:pt idx="830">
                  <c:v>-3.2320914332799322E-6</c:v>
                </c:pt>
                <c:pt idx="831">
                  <c:v>-3.3597747372080683E-6</c:v>
                </c:pt>
                <c:pt idx="832">
                  <c:v>-3.4857600345553769E-6</c:v>
                </c:pt>
                <c:pt idx="833">
                  <c:v>-3.5835391054561683E-6</c:v>
                </c:pt>
                <c:pt idx="834">
                  <c:v>-3.7064861020397188E-6</c:v>
                </c:pt>
                <c:pt idx="835">
                  <c:v>-3.8277410414622182E-6</c:v>
                </c:pt>
                <c:pt idx="836">
                  <c:v>-3.9473061193007197E-6</c:v>
                </c:pt>
                <c:pt idx="837">
                  <c:v>-4.0986010085841684E-6</c:v>
                </c:pt>
                <c:pt idx="838">
                  <c:v>-4.2143193709764937E-6</c:v>
                </c:pt>
                <c:pt idx="839">
                  <c:v>-4.3283553791129137E-6</c:v>
                </c:pt>
                <c:pt idx="840">
                  <c:v>-4.4407114460631725E-6</c:v>
                </c:pt>
                <c:pt idx="841">
                  <c:v>-4.5276973177580532E-6</c:v>
                </c:pt>
                <c:pt idx="842">
                  <c:v>-4.6603935285882692E-6</c:v>
                </c:pt>
                <c:pt idx="843">
                  <c:v>-4.7677245701427395E-6</c:v>
                </c:pt>
                <c:pt idx="844">
                  <c:v>-4.8733857099803046E-6</c:v>
                </c:pt>
                <c:pt idx="845">
                  <c:v>-4.9773795635088547E-6</c:v>
                </c:pt>
                <c:pt idx="846">
                  <c:v>-5.0797087861043089E-6</c:v>
                </c:pt>
                <c:pt idx="847">
                  <c:v>-5.1803760831026224E-6</c:v>
                </c:pt>
                <c:pt idx="848">
                  <c:v>-5.2793842023057813E-6</c:v>
                </c:pt>
                <c:pt idx="849">
                  <c:v>-5.3767359339818022E-6</c:v>
                </c:pt>
                <c:pt idx="850">
                  <c:v>-5.4724340858847142E-6</c:v>
                </c:pt>
                <c:pt idx="851">
                  <c:v>-5.5664815382105992E-6</c:v>
                </c:pt>
                <c:pt idx="852">
                  <c:v>-5.6588811936375549E-6</c:v>
                </c:pt>
                <c:pt idx="853">
                  <c:v>-5.74963599730971E-6</c:v>
                </c:pt>
                <c:pt idx="854">
                  <c:v>-5.8387489268452164E-6</c:v>
                </c:pt>
                <c:pt idx="855">
                  <c:v>-5.9262230073242605E-6</c:v>
                </c:pt>
                <c:pt idx="856">
                  <c:v>-6.0120612838110432E-6</c:v>
                </c:pt>
                <c:pt idx="857">
                  <c:v>-6.0962668588238067E-6</c:v>
                </c:pt>
                <c:pt idx="858">
                  <c:v>-6.1788428673548168E-6</c:v>
                </c:pt>
                <c:pt idx="859">
                  <c:v>-6.2597924618823519E-6</c:v>
                </c:pt>
                <c:pt idx="860">
                  <c:v>-6.3391188498407303E-6</c:v>
                </c:pt>
                <c:pt idx="861">
                  <c:v>-6.4168252711382934E-6</c:v>
                </c:pt>
                <c:pt idx="862">
                  <c:v>-6.4929149856673973E-6</c:v>
                </c:pt>
                <c:pt idx="863">
                  <c:v>-6.5512417366814929E-6</c:v>
                </c:pt>
                <c:pt idx="864">
                  <c:v>-6.6402575638058181E-6</c:v>
                </c:pt>
                <c:pt idx="865">
                  <c:v>-6.7115171345499824E-6</c:v>
                </c:pt>
                <c:pt idx="866">
                  <c:v>-6.7811734227873899E-6</c:v>
                </c:pt>
                <c:pt idx="867">
                  <c:v>-6.8492298532785156E-6</c:v>
                </c:pt>
                <c:pt idx="868">
                  <c:v>-6.9156899057398746E-6</c:v>
                </c:pt>
                <c:pt idx="869">
                  <c:v>-6.9805570723779908E-6</c:v>
                </c:pt>
                <c:pt idx="870">
                  <c:v>-7.0438348728774081E-6</c:v>
                </c:pt>
                <c:pt idx="871">
                  <c:v>-7.1097455999966086E-6</c:v>
                </c:pt>
                <c:pt idx="872">
                  <c:v>-7.1697401486797707E-6</c:v>
                </c:pt>
                <c:pt idx="873">
                  <c:v>-7.2281564088942651E-6</c:v>
                </c:pt>
                <c:pt idx="874">
                  <c:v>-7.2849980344950882E-6</c:v>
                </c:pt>
                <c:pt idx="875">
                  <c:v>-7.3402687051169618E-6</c:v>
                </c:pt>
                <c:pt idx="876">
                  <c:v>-7.3821654189565322E-6</c:v>
                </c:pt>
                <c:pt idx="877">
                  <c:v>-7.4346336344423974E-6</c:v>
                </c:pt>
                <c:pt idx="878">
                  <c:v>-7.4855415180662827E-6</c:v>
                </c:pt>
                <c:pt idx="879">
                  <c:v>-7.5348929096108463E-6</c:v>
                </c:pt>
                <c:pt idx="880">
                  <c:v>-7.5931895300446195E-6</c:v>
                </c:pt>
                <c:pt idx="881">
                  <c:v>-7.6391141464130646E-6</c:v>
                </c:pt>
                <c:pt idx="882">
                  <c:v>-7.6834946276388427E-6</c:v>
                </c:pt>
                <c:pt idx="883">
                  <c:v>-7.7294890613033296E-6</c:v>
                </c:pt>
                <c:pt idx="884">
                  <c:v>-7.7676387954007942E-6</c:v>
                </c:pt>
                <c:pt idx="885">
                  <c:v>-7.8074103517719595E-6</c:v>
                </c:pt>
                <c:pt idx="886">
                  <c:v>-7.8456535075113742E-6</c:v>
                </c:pt>
                <c:pt idx="887">
                  <c:v>-7.8999976347304823E-6</c:v>
                </c:pt>
                <c:pt idx="888">
                  <c:v>-7.934435604539658E-6</c:v>
                </c:pt>
                <c:pt idx="889">
                  <c:v>-7.9698202179716987E-6</c:v>
                </c:pt>
                <c:pt idx="890">
                  <c:v>-8.0011275978876528E-6</c:v>
                </c:pt>
                <c:pt idx="891">
                  <c:v>-8.0309291088237478E-6</c:v>
                </c:pt>
                <c:pt idx="892">
                  <c:v>-8.0592288765127251E-6</c:v>
                </c:pt>
                <c:pt idx="893">
                  <c:v>-8.0839929497145135E-6</c:v>
                </c:pt>
                <c:pt idx="894">
                  <c:v>-8.1094067168052675E-6</c:v>
                </c:pt>
                <c:pt idx="895">
                  <c:v>-8.1333309553954791E-6</c:v>
                </c:pt>
                <c:pt idx="896">
                  <c:v>-8.155769856799111E-6</c:v>
                </c:pt>
                <c:pt idx="897">
                  <c:v>-8.1783470112246209E-6</c:v>
                </c:pt>
                <c:pt idx="898">
                  <c:v>-8.1977238881019571E-6</c:v>
                </c:pt>
                <c:pt idx="899">
                  <c:v>-8.2156284072609082E-6</c:v>
                </c:pt>
                <c:pt idx="900">
                  <c:v>-8.2320648465659951E-6</c:v>
                </c:pt>
                <c:pt idx="901">
                  <c:v>-8.2470374864682117E-6</c:v>
                </c:pt>
                <c:pt idx="902">
                  <c:v>-8.2605506460924766E-6</c:v>
                </c:pt>
                <c:pt idx="903">
                  <c:v>-8.2726086548766398E-6</c:v>
                </c:pt>
                <c:pt idx="904">
                  <c:v>-8.2832158603135531E-6</c:v>
                </c:pt>
                <c:pt idx="905">
                  <c:v>-8.2923766227850637E-6</c:v>
                </c:pt>
                <c:pt idx="906">
                  <c:v>-8.2994024532823119E-6</c:v>
                </c:pt>
                <c:pt idx="907">
                  <c:v>-8.3057850730483551E-6</c:v>
                </c:pt>
                <c:pt idx="908">
                  <c:v>-8.3107341755095376E-6</c:v>
                </c:pt>
                <c:pt idx="909">
                  <c:v>-8.3142541704717132E-6</c:v>
                </c:pt>
                <c:pt idx="910">
                  <c:v>-8.3166376778857215E-6</c:v>
                </c:pt>
                <c:pt idx="911">
                  <c:v>-8.317212338203317E-6</c:v>
                </c:pt>
                <c:pt idx="912">
                  <c:v>-8.316371537225864E-6</c:v>
                </c:pt>
                <c:pt idx="913">
                  <c:v>-8.3141197823148605E-6</c:v>
                </c:pt>
                <c:pt idx="914">
                  <c:v>-8.3104615653598057E-6</c:v>
                </c:pt>
                <c:pt idx="915">
                  <c:v>-8.3056128215019953E-6</c:v>
                </c:pt>
                <c:pt idx="916">
                  <c:v>-8.2992543317672585E-6</c:v>
                </c:pt>
                <c:pt idx="917">
                  <c:v>-8.2915026737850894E-6</c:v>
                </c:pt>
                <c:pt idx="918">
                  <c:v>-8.2802752278312436E-6</c:v>
                </c:pt>
                <c:pt idx="919">
                  <c:v>-8.2712321121253263E-6</c:v>
                </c:pt>
                <c:pt idx="920">
                  <c:v>-8.2592304298974295E-6</c:v>
                </c:pt>
                <c:pt idx="921">
                  <c:v>-8.2458541697978671E-6</c:v>
                </c:pt>
                <c:pt idx="922">
                  <c:v>-8.2311079449108593E-6</c:v>
                </c:pt>
                <c:pt idx="923">
                  <c:v>-8.2149963709018947E-6</c:v>
                </c:pt>
                <c:pt idx="924">
                  <c:v>-8.1975240608499894E-6</c:v>
                </c:pt>
                <c:pt idx="925">
                  <c:v>-8.178695674258829E-6</c:v>
                </c:pt>
                <c:pt idx="926">
                  <c:v>-8.158515839681163E-6</c:v>
                </c:pt>
                <c:pt idx="927">
                  <c:v>-8.1369892346670053E-6</c:v>
                </c:pt>
                <c:pt idx="928">
                  <c:v>-8.1185245069479578E-6</c:v>
                </c:pt>
                <c:pt idx="929">
                  <c:v>-8.0946043839232734E-6</c:v>
                </c:pt>
                <c:pt idx="930">
                  <c:v>-8.0693504849495279E-6</c:v>
                </c:pt>
                <c:pt idx="931">
                  <c:v>-8.0427674291928819E-6</c:v>
                </c:pt>
                <c:pt idx="932">
                  <c:v>-8.0017988852067873E-6</c:v>
                </c:pt>
                <c:pt idx="933">
                  <c:v>-7.9798059747105549E-6</c:v>
                </c:pt>
                <c:pt idx="934">
                  <c:v>-7.9489814395275471E-6</c:v>
                </c:pt>
                <c:pt idx="935">
                  <c:v>-7.9168473686389712E-6</c:v>
                </c:pt>
                <c:pt idx="936">
                  <c:v>-7.8856406444671734E-6</c:v>
                </c:pt>
                <c:pt idx="937">
                  <c:v>-7.8509948568949994E-6</c:v>
                </c:pt>
                <c:pt idx="938">
                  <c:v>-7.8150535243182162E-6</c:v>
                </c:pt>
                <c:pt idx="939">
                  <c:v>-7.777821410925867E-6</c:v>
                </c:pt>
                <c:pt idx="940">
                  <c:v>-7.7393032889006008E-6</c:v>
                </c:pt>
                <c:pt idx="941">
                  <c:v>-7.696809076536415E-6</c:v>
                </c:pt>
                <c:pt idx="942">
                  <c:v>-7.6556416354674889E-6</c:v>
                </c:pt>
                <c:pt idx="943">
                  <c:v>-7.6132028629712772E-6</c:v>
                </c:pt>
                <c:pt idx="944">
                  <c:v>-7.5694975706832451E-6</c:v>
                </c:pt>
                <c:pt idx="945">
                  <c:v>-7.5275905082605732E-6</c:v>
                </c:pt>
                <c:pt idx="946">
                  <c:v>-7.4814571684456155E-6</c:v>
                </c:pt>
                <c:pt idx="947">
                  <c:v>-7.4340714837362043E-6</c:v>
                </c:pt>
                <c:pt idx="948">
                  <c:v>-7.3854382875992997E-6</c:v>
                </c:pt>
                <c:pt idx="949">
                  <c:v>-7.3321420419030642E-6</c:v>
                </c:pt>
                <c:pt idx="950">
                  <c:v>-7.2809389536823005E-6</c:v>
                </c:pt>
                <c:pt idx="951">
                  <c:v>-7.2285031766719521E-6</c:v>
                </c:pt>
                <c:pt idx="952">
                  <c:v>-7.1748395637626777E-6</c:v>
                </c:pt>
                <c:pt idx="953">
                  <c:v>-7.1199529755854724E-6</c:v>
                </c:pt>
                <c:pt idx="954">
                  <c:v>-7.0638482701883276E-6</c:v>
                </c:pt>
                <c:pt idx="955">
                  <c:v>-7.0065303185134348E-6</c:v>
                </c:pt>
                <c:pt idx="956">
                  <c:v>-6.9480039940807842E-6</c:v>
                </c:pt>
                <c:pt idx="957">
                  <c:v>-6.8882741729916347E-6</c:v>
                </c:pt>
                <c:pt idx="958">
                  <c:v>-6.8315601149393501E-6</c:v>
                </c:pt>
                <c:pt idx="959">
                  <c:v>-6.7695246954713184E-6</c:v>
                </c:pt>
                <c:pt idx="960">
                  <c:v>-6.7063001338851791E-6</c:v>
                </c:pt>
                <c:pt idx="961">
                  <c:v>-6.6418913169385974E-6</c:v>
                </c:pt>
                <c:pt idx="962">
                  <c:v>-6.5763031367183089E-6</c:v>
                </c:pt>
                <c:pt idx="963">
                  <c:v>-6.5048952753304912E-6</c:v>
                </c:pt>
                <c:pt idx="964">
                  <c:v>-6.4368777740221594E-6</c:v>
                </c:pt>
                <c:pt idx="965">
                  <c:v>-6.3676958983096416E-6</c:v>
                </c:pt>
                <c:pt idx="966">
                  <c:v>-6.2973545552381938E-6</c:v>
                </c:pt>
                <c:pt idx="967">
                  <c:v>-6.2308431800772723E-6</c:v>
                </c:pt>
                <c:pt idx="968">
                  <c:v>-6.1582816872629564E-6</c:v>
                </c:pt>
                <c:pt idx="969">
                  <c:v>-6.0845751344018595E-6</c:v>
                </c:pt>
                <c:pt idx="970">
                  <c:v>-6.009728442890605E-6</c:v>
                </c:pt>
                <c:pt idx="971">
                  <c:v>-5.9124220225578034E-6</c:v>
                </c:pt>
                <c:pt idx="972">
                  <c:v>-5.8512322522671911E-6</c:v>
                </c:pt>
                <c:pt idx="973">
                  <c:v>-5.7729119781295413E-6</c:v>
                </c:pt>
                <c:pt idx="974">
                  <c:v>-5.6934715110222578E-6</c:v>
                </c:pt>
                <c:pt idx="975">
                  <c:v>-5.6129157425133941E-6</c:v>
                </c:pt>
                <c:pt idx="976">
                  <c:v>-5.5312496054366056E-6</c:v>
                </c:pt>
                <c:pt idx="977">
                  <c:v>-5.448478001671142E-6</c:v>
                </c:pt>
                <c:pt idx="978">
                  <c:v>-5.3646058459991264E-6</c:v>
                </c:pt>
                <c:pt idx="979">
                  <c:v>-5.2796380557770112E-6</c:v>
                </c:pt>
                <c:pt idx="980">
                  <c:v>-5.2117189820923698E-6</c:v>
                </c:pt>
                <c:pt idx="981">
                  <c:v>-5.1248152835702693E-6</c:v>
                </c:pt>
                <c:pt idx="982">
                  <c:v>-5.0368298446356458E-6</c:v>
                </c:pt>
                <c:pt idx="983">
                  <c:v>-4.9477676127597514E-6</c:v>
                </c:pt>
                <c:pt idx="984">
                  <c:v>-4.8385374184709007E-6</c:v>
                </c:pt>
                <c:pt idx="985">
                  <c:v>-4.7470995882589045E-6</c:v>
                </c:pt>
                <c:pt idx="986">
                  <c:v>-4.6546006636088988E-6</c:v>
                </c:pt>
                <c:pt idx="987">
                  <c:v>-4.5610455386736748E-6</c:v>
                </c:pt>
                <c:pt idx="988">
                  <c:v>-4.4664391050178165E-6</c:v>
                </c:pt>
                <c:pt idx="989">
                  <c:v>-4.3775508098420346E-6</c:v>
                </c:pt>
                <c:pt idx="990">
                  <c:v>-4.2809338074434322E-6</c:v>
                </c:pt>
                <c:pt idx="991">
                  <c:v>-4.1832798558516515E-6</c:v>
                </c:pt>
                <c:pt idx="992">
                  <c:v>-4.0845938311662167E-6</c:v>
                </c:pt>
                <c:pt idx="993">
                  <c:v>-3.9778084361882793E-6</c:v>
                </c:pt>
                <c:pt idx="994">
                  <c:v>-3.8769968035978764E-6</c:v>
                </c:pt>
                <c:pt idx="995">
                  <c:v>-3.775168033666107E-6</c:v>
                </c:pt>
                <c:pt idx="996">
                  <c:v>-3.6723270179627593E-6</c:v>
                </c:pt>
                <c:pt idx="997">
                  <c:v>-3.5758534826513255E-6</c:v>
                </c:pt>
                <c:pt idx="998">
                  <c:v>-3.4710774787782839E-6</c:v>
                </c:pt>
                <c:pt idx="999">
                  <c:v>-3.3653035051983693E-6</c:v>
                </c:pt>
                <c:pt idx="1000">
                  <c:v>-3.2585364433401764E-6</c:v>
                </c:pt>
                <c:pt idx="1001">
                  <c:v>-3.1507811426578769E-6</c:v>
                </c:pt>
                <c:pt idx="1002">
                  <c:v>-3.0342961820552933E-6</c:v>
                </c:pt>
                <c:pt idx="1003">
                  <c:v>-2.9245055873771547E-6</c:v>
                </c:pt>
                <c:pt idx="1004">
                  <c:v>-2.8137416138978438E-6</c:v>
                </c:pt>
                <c:pt idx="1005">
                  <c:v>-2.7020090861522295E-6</c:v>
                </c:pt>
                <c:pt idx="1006">
                  <c:v>-2.5893128596087694E-6</c:v>
                </c:pt>
                <c:pt idx="1007">
                  <c:v>-2.4756577407421265E-6</c:v>
                </c:pt>
                <c:pt idx="1008">
                  <c:v>-2.3610485824516331E-6</c:v>
                </c:pt>
                <c:pt idx="1009">
                  <c:v>-2.2454901886289486E-6</c:v>
                </c:pt>
                <c:pt idx="1010">
                  <c:v>-2.1373119087897408E-6</c:v>
                </c:pt>
                <c:pt idx="1011">
                  <c:v>-2.0199404069387583E-6</c:v>
                </c:pt>
                <c:pt idx="1012">
                  <c:v>-1.9016338264066235E-6</c:v>
                </c:pt>
                <c:pt idx="1013">
                  <c:v>-1.7823969473695911E-6</c:v>
                </c:pt>
                <c:pt idx="1014">
                  <c:v>-1.6622345819783391E-6</c:v>
                </c:pt>
                <c:pt idx="1015">
                  <c:v>-1.5324755400156209E-6</c:v>
                </c:pt>
                <c:pt idx="1016">
                  <c:v>-1.4104071845918997E-6</c:v>
                </c:pt>
                <c:pt idx="1017">
                  <c:v>-1.2874280170965813E-6</c:v>
                </c:pt>
                <c:pt idx="1018">
                  <c:v>-1.1635427924379382E-6</c:v>
                </c:pt>
                <c:pt idx="1019">
                  <c:v>-1.0477079603887773E-6</c:v>
                </c:pt>
                <c:pt idx="1020">
                  <c:v>-9.2209311652879933E-7</c:v>
                </c:pt>
                <c:pt idx="1021">
                  <c:v>-7.9558621823849762E-7</c:v>
                </c:pt>
                <c:pt idx="1022">
                  <c:v>-6.681920163842392E-7</c:v>
                </c:pt>
                <c:pt idx="1023">
                  <c:v>-5.3069275941439176E-7</c:v>
                </c:pt>
                <c:pt idx="1024">
                  <c:v>-4.014712433469958E-7</c:v>
                </c:pt>
                <c:pt idx="1025">
                  <c:v>-2.7137694929950384E-7</c:v>
                </c:pt>
                <c:pt idx="1026">
                  <c:v>-1.404146063935241E-7</c:v>
                </c:pt>
                <c:pt idx="1027">
                  <c:v>-8.588938593331874E-9</c:v>
                </c:pt>
                <c:pt idx="1028">
                  <c:v>1.2409533271980078E-7</c:v>
                </c:pt>
                <c:pt idx="1029">
                  <c:v>2.5763351194259265E-7</c:v>
                </c:pt>
                <c:pt idx="1030">
                  <c:v>3.9202089058797129E-7</c:v>
                </c:pt>
                <c:pt idx="1031">
                  <c:v>5.2725277047485641E-7</c:v>
                </c:pt>
                <c:pt idx="1032">
                  <c:v>6.4370217294461296E-7</c:v>
                </c:pt>
                <c:pt idx="1033">
                  <c:v>7.8048045543815947E-7</c:v>
                </c:pt>
                <c:pt idx="1034">
                  <c:v>9.1808977799485991E-7</c:v>
                </c:pt>
                <c:pt idx="1035">
                  <c:v>1.0565254905444549E-6</c:v>
                </c:pt>
                <c:pt idx="1036">
                  <c:v>1.2159158583220642E-6</c:v>
                </c:pt>
                <c:pt idx="1037">
                  <c:v>1.3561165119885255E-6</c:v>
                </c:pt>
                <c:pt idx="1038">
                  <c:v>1.5379728233802514E-6</c:v>
                </c:pt>
                <c:pt idx="1039">
                  <c:v>1.638948605218668E-6</c:v>
                </c:pt>
                <c:pt idx="1040">
                  <c:v>1.7815707618849819E-6</c:v>
                </c:pt>
                <c:pt idx="1041">
                  <c:v>1.9146088074961654E-6</c:v>
                </c:pt>
                <c:pt idx="1042">
                  <c:v>2.0587605513711082E-6</c:v>
                </c:pt>
                <c:pt idx="1043">
                  <c:v>2.203701266800806E-6</c:v>
                </c:pt>
                <c:pt idx="1044">
                  <c:v>2.3494263468037957E-6</c:v>
                </c:pt>
                <c:pt idx="1045">
                  <c:v>2.5065578258143956E-6</c:v>
                </c:pt>
                <c:pt idx="1046">
                  <c:v>2.6538982727548205E-6</c:v>
                </c:pt>
                <c:pt idx="1047">
                  <c:v>2.8020090144919435E-6</c:v>
                </c:pt>
                <c:pt idx="1048">
                  <c:v>2.9508854843523363E-6</c:v>
                </c:pt>
                <c:pt idx="1049">
                  <c:v>3.1005231259841753E-6</c:v>
                </c:pt>
                <c:pt idx="1050">
                  <c:v>3.2399915737002516E-6</c:v>
                </c:pt>
                <c:pt idx="1051">
                  <c:v>3.3910789376534467E-6</c:v>
                </c:pt>
                <c:pt idx="1052">
                  <c:v>3.5429141167497846E-6</c:v>
                </c:pt>
                <c:pt idx="1053">
                  <c:v>3.6954925866083954E-6</c:v>
                </c:pt>
                <c:pt idx="1054">
                  <c:v>3.8599696987121068E-6</c:v>
                </c:pt>
                <c:pt idx="1055">
                  <c:v>4.0140789814638311E-6</c:v>
                </c:pt>
                <c:pt idx="1056">
                  <c:v>4.1689177168457991E-6</c:v>
                </c:pt>
                <c:pt idx="1057">
                  <c:v>4.324481423279708E-6</c:v>
                </c:pt>
                <c:pt idx="1058">
                  <c:v>4.4807655959783893E-6</c:v>
                </c:pt>
                <c:pt idx="1059">
                  <c:v>4.6377657817349427E-6</c:v>
                </c:pt>
                <c:pt idx="1060">
                  <c:v>4.7954774963897967E-6</c:v>
                </c:pt>
                <c:pt idx="1061">
                  <c:v>4.9538962764196504E-6</c:v>
                </c:pt>
                <c:pt idx="1062">
                  <c:v>5.1130176815031292E-6</c:v>
                </c:pt>
                <c:pt idx="1063">
                  <c:v>5.2611677041625171E-6</c:v>
                </c:pt>
                <c:pt idx="1064">
                  <c:v>5.4216258469352852E-6</c:v>
                </c:pt>
                <c:pt idx="1065">
                  <c:v>5.5827736114011373E-6</c:v>
                </c:pt>
                <c:pt idx="1066">
                  <c:v>5.7446065664379375E-6</c:v>
                </c:pt>
                <c:pt idx="1067">
                  <c:v>5.9190089474903812E-6</c:v>
                </c:pt>
                <c:pt idx="1068">
                  <c:v>6.0822531475837605E-6</c:v>
                </c:pt>
                <c:pt idx="1069">
                  <c:v>6.2461690864702019E-6</c:v>
                </c:pt>
                <c:pt idx="1070">
                  <c:v>6.4107523754033946E-6</c:v>
                </c:pt>
                <c:pt idx="1071">
                  <c:v>6.5638955604185867E-6</c:v>
                </c:pt>
                <c:pt idx="1072">
                  <c:v>6.7297475592198452E-6</c:v>
                </c:pt>
                <c:pt idx="1073">
                  <c:v>6.8962541357464602E-6</c:v>
                </c:pt>
                <c:pt idx="1074">
                  <c:v>7.0634109494704944E-6</c:v>
                </c:pt>
                <c:pt idx="1075">
                  <c:v>7.2312136651930814E-6</c:v>
                </c:pt>
                <c:pt idx="1076">
                  <c:v>7.4120227916592285E-6</c:v>
                </c:pt>
                <c:pt idx="1077">
                  <c:v>7.5811558837082793E-6</c:v>
                </c:pt>
                <c:pt idx="1078">
                  <c:v>7.7509216696528688E-6</c:v>
                </c:pt>
                <c:pt idx="1079">
                  <c:v>7.9707758187715777E-6</c:v>
                </c:pt>
                <c:pt idx="1080">
                  <c:v>8.141984134176633E-6</c:v>
                </c:pt>
                <c:pt idx="1081">
                  <c:v>8.313811152243708E-6</c:v>
                </c:pt>
                <c:pt idx="1082">
                  <c:v>8.4862526218316969E-6</c:v>
                </c:pt>
                <c:pt idx="1083">
                  <c:v>8.6593043014861898E-6</c:v>
                </c:pt>
                <c:pt idx="1084">
                  <c:v>8.7690819805530396E-6</c:v>
                </c:pt>
                <c:pt idx="1085">
                  <c:v>8.9430952757551391E-6</c:v>
                </c:pt>
                <c:pt idx="1086">
                  <c:v>9.1177075061434076E-6</c:v>
                </c:pt>
                <c:pt idx="1087">
                  <c:v>9.2929144522389123E-6</c:v>
                </c:pt>
                <c:pt idx="1088">
                  <c:v>9.481673292028453E-6</c:v>
                </c:pt>
                <c:pt idx="1089">
                  <c:v>9.7101923302034265E-6</c:v>
                </c:pt>
                <c:pt idx="1090">
                  <c:v>9.8873974825747224E-6</c:v>
                </c:pt>
                <c:pt idx="1091">
                  <c:v>1.0065179259751214E-5</c:v>
                </c:pt>
                <c:pt idx="1092">
                  <c:v>1.0243533517174941E-5</c:v>
                </c:pt>
                <c:pt idx="1093">
                  <c:v>1.0382814688014719E-5</c:v>
                </c:pt>
                <c:pt idx="1094">
                  <c:v>1.0562161353533384E-5</c:v>
                </c:pt>
                <c:pt idx="1095">
                  <c:v>1.0742068917046765E-5</c:v>
                </c:pt>
                <c:pt idx="1096">
                  <c:v>1.0922533285828706E-5</c:v>
                </c:pt>
                <c:pt idx="1097">
                  <c:v>1.1143747408485713E-5</c:v>
                </c:pt>
                <c:pt idx="1098">
                  <c:v>1.1325449952404726E-5</c:v>
                </c:pt>
                <c:pt idx="1099">
                  <c:v>1.1507696214123689E-5</c:v>
                </c:pt>
                <c:pt idx="1100">
                  <c:v>1.1690482143545539E-5</c:v>
                </c:pt>
                <c:pt idx="1101">
                  <c:v>1.1833064024635576E-5</c:v>
                </c:pt>
                <c:pt idx="1102">
                  <c:v>1.2016783493606908E-5</c:v>
                </c:pt>
                <c:pt idx="1103">
                  <c:v>1.2201031291958486E-5</c:v>
                </c:pt>
                <c:pt idx="1104">
                  <c:v>1.2385803406900209E-5</c:v>
                </c:pt>
                <c:pt idx="1105">
                  <c:v>1.2571095828306511E-5</c:v>
                </c:pt>
                <c:pt idx="1106">
                  <c:v>1.2798304200666022E-5</c:v>
                </c:pt>
                <c:pt idx="1107">
                  <c:v>1.2984754818035071E-5</c:v>
                </c:pt>
                <c:pt idx="1108">
                  <c:v>1.3171712968813518E-5</c:v>
                </c:pt>
                <c:pt idx="1109">
                  <c:v>1.3359174687690642E-5</c:v>
                </c:pt>
                <c:pt idx="1110">
                  <c:v>1.3547136014192135E-5</c:v>
                </c:pt>
                <c:pt idx="1111">
                  <c:v>1.3735593004811017E-5</c:v>
                </c:pt>
                <c:pt idx="1112">
                  <c:v>1.3924541732990292E-5</c:v>
                </c:pt>
                <c:pt idx="1113">
                  <c:v>1.4113978272172964E-5</c:v>
                </c:pt>
                <c:pt idx="1114">
                  <c:v>1.4261484683864012E-5</c:v>
                </c:pt>
                <c:pt idx="1115">
                  <c:v>1.4451761909839433E-5</c:v>
                </c:pt>
                <c:pt idx="1116">
                  <c:v>1.4642516037000064E-5</c:v>
                </c:pt>
                <c:pt idx="1117">
                  <c:v>1.4833743193776172E-5</c:v>
                </c:pt>
                <c:pt idx="1118">
                  <c:v>1.5025439503268956E-5</c:v>
                </c:pt>
                <c:pt idx="1119">
                  <c:v>1.5260623397688952E-5</c:v>
                </c:pt>
                <c:pt idx="1120">
                  <c:v>1.5453365779743641E-5</c:v>
                </c:pt>
                <c:pt idx="1121">
                  <c:v>1.5646564996368503E-5</c:v>
                </c:pt>
                <c:pt idx="1122">
                  <c:v>1.5840217246968283E-5</c:v>
                </c:pt>
                <c:pt idx="1123">
                  <c:v>1.599082395298268E-5</c:v>
                </c:pt>
                <c:pt idx="1124">
                  <c:v>1.6185254669842664E-5</c:v>
                </c:pt>
                <c:pt idx="1125">
                  <c:v>1.6380127798143462E-5</c:v>
                </c:pt>
                <c:pt idx="1126">
                  <c:v>1.6575439556909544E-5</c:v>
                </c:pt>
                <c:pt idx="1127">
                  <c:v>1.6771186183817122E-5</c:v>
                </c:pt>
                <c:pt idx="1128">
                  <c:v>1.7011431843788963E-5</c:v>
                </c:pt>
                <c:pt idx="1129">
                  <c:v>1.7208149290967936E-5</c:v>
                </c:pt>
                <c:pt idx="1130">
                  <c:v>1.740528961927286E-5</c:v>
                </c:pt>
                <c:pt idx="1131">
                  <c:v>1.7616295919509195E-5</c:v>
                </c:pt>
                <c:pt idx="1132">
                  <c:v>1.7814293302997886E-5</c:v>
                </c:pt>
                <c:pt idx="1133">
                  <c:v>1.8012702182323981E-5</c:v>
                </c:pt>
                <c:pt idx="1134">
                  <c:v>1.8211518872934818E-5</c:v>
                </c:pt>
                <c:pt idx="1135">
                  <c:v>1.8410739702767742E-5</c:v>
                </c:pt>
                <c:pt idx="1136">
                  <c:v>1.8550436518311939E-5</c:v>
                </c:pt>
                <c:pt idx="1137">
                  <c:v>1.8750313050779413E-5</c:v>
                </c:pt>
                <c:pt idx="1138">
                  <c:v>1.8950583787915795E-5</c:v>
                </c:pt>
                <c:pt idx="1139">
                  <c:v>1.915124511832518E-5</c:v>
                </c:pt>
                <c:pt idx="1140">
                  <c:v>1.9367409166071853E-5</c:v>
                </c:pt>
                <c:pt idx="1141">
                  <c:v>1.9614347653573727E-5</c:v>
                </c:pt>
                <c:pt idx="1142">
                  <c:v>1.981629571184973E-5</c:v>
                </c:pt>
                <c:pt idx="1143">
                  <c:v>2.0033851639440423E-5</c:v>
                </c:pt>
                <c:pt idx="1144">
                  <c:v>2.0221313878354685E-5</c:v>
                </c:pt>
                <c:pt idx="1145">
                  <c:v>2.0424376879768502E-5</c:v>
                </c:pt>
                <c:pt idx="1146">
                  <c:v>2.0627804417083784E-5</c:v>
                </c:pt>
                <c:pt idx="1147">
                  <c:v>2.083159297561199E-5</c:v>
                </c:pt>
                <c:pt idx="1148">
                  <c:v>2.1035739030672573E-5</c:v>
                </c:pt>
                <c:pt idx="1149">
                  <c:v>2.1240239075070999E-5</c:v>
                </c:pt>
                <c:pt idx="1150">
                  <c:v>2.1445089619098745E-5</c:v>
                </c:pt>
                <c:pt idx="1151">
                  <c:v>2.1650287180541294E-5</c:v>
                </c:pt>
                <c:pt idx="1152">
                  <c:v>2.1855828284678136E-5</c:v>
                </c:pt>
                <c:pt idx="1153">
                  <c:v>2.2015056960870277E-5</c:v>
                </c:pt>
                <c:pt idx="1154">
                  <c:v>2.2267927299590706E-5</c:v>
                </c:pt>
                <c:pt idx="1155">
                  <c:v>2.2474478320877456E-5</c:v>
                </c:pt>
                <c:pt idx="1156">
                  <c:v>2.2681359118370548E-5</c:v>
                </c:pt>
                <c:pt idx="1157">
                  <c:v>2.2888566282297518E-5</c:v>
                </c:pt>
                <c:pt idx="1158">
                  <c:v>2.3096096410379907E-5</c:v>
                </c:pt>
                <c:pt idx="1159">
                  <c:v>2.3303946115327268E-5</c:v>
                </c:pt>
                <c:pt idx="1160">
                  <c:v>2.3512112009849151E-5</c:v>
                </c:pt>
                <c:pt idx="1161">
                  <c:v>2.3720590734133129E-5</c:v>
                </c:pt>
                <c:pt idx="1162">
                  <c:v>2.3929378940856783E-5</c:v>
                </c:pt>
                <c:pt idx="1163">
                  <c:v>2.4138473275203687E-5</c:v>
                </c:pt>
                <c:pt idx="1164">
                  <c:v>2.4347870424823448E-5</c:v>
                </c:pt>
                <c:pt idx="1165">
                  <c:v>2.4557567052385654E-5</c:v>
                </c:pt>
                <c:pt idx="1166">
                  <c:v>2.4767559858029919E-5</c:v>
                </c:pt>
                <c:pt idx="1167">
                  <c:v>2.4977845554385869E-5</c:v>
                </c:pt>
                <c:pt idx="1168">
                  <c:v>2.5188420839095116E-5</c:v>
                </c:pt>
                <c:pt idx="1169">
                  <c:v>2.5399282457261307E-5</c:v>
                </c:pt>
                <c:pt idx="1170">
                  <c:v>2.5610427148992088E-5</c:v>
                </c:pt>
                <c:pt idx="1171">
                  <c:v>2.5821851651897099E-5</c:v>
                </c:pt>
                <c:pt idx="1172">
                  <c:v>2.6033552743554011E-5</c:v>
                </c:pt>
                <c:pt idx="1173">
                  <c:v>2.6245527194046492E-5</c:v>
                </c:pt>
                <c:pt idx="1174">
                  <c:v>2.6457771785948214E-5</c:v>
                </c:pt>
                <c:pt idx="1175">
                  <c:v>2.6621738036095022E-5</c:v>
                </c:pt>
                <c:pt idx="1176">
                  <c:v>2.6883058619198152E-5</c:v>
                </c:pt>
                <c:pt idx="1177">
                  <c:v>2.709609449813577E-5</c:v>
                </c:pt>
                <c:pt idx="1178">
                  <c:v>2.7309387781171424E-5</c:v>
                </c:pt>
                <c:pt idx="1179">
                  <c:v>2.7522935313328833E-5</c:v>
                </c:pt>
                <c:pt idx="1180">
                  <c:v>2.7736733964611737E-5</c:v>
                </c:pt>
                <c:pt idx="1181">
                  <c:v>2.7950780600027869E-5</c:v>
                </c:pt>
                <c:pt idx="1182">
                  <c:v>2.8165072094576971E-5</c:v>
                </c:pt>
                <c:pt idx="1183">
                  <c:v>2.8393883234289347E-5</c:v>
                </c:pt>
                <c:pt idx="1184">
                  <c:v>2.860866490544782E-5</c:v>
                </c:pt>
                <c:pt idx="1185">
                  <c:v>2.8823681923832375E-5</c:v>
                </c:pt>
                <c:pt idx="1186">
                  <c:v>2.9038931238976884E-5</c:v>
                </c:pt>
                <c:pt idx="1187">
                  <c:v>2.9254409782372356E-5</c:v>
                </c:pt>
                <c:pt idx="1188">
                  <c:v>2.94206076101311E-5</c:v>
                </c:pt>
                <c:pt idx="1189">
                  <c:v>2.9636466489473337E-5</c:v>
                </c:pt>
                <c:pt idx="1190">
                  <c:v>2.9852546234998556E-5</c:v>
                </c:pt>
                <c:pt idx="1191">
                  <c:v>3.0068843897635214E-5</c:v>
                </c:pt>
                <c:pt idx="1192">
                  <c:v>3.0335135706608535E-5</c:v>
                </c:pt>
                <c:pt idx="1193">
                  <c:v>3.0551926815544639E-5</c:v>
                </c:pt>
                <c:pt idx="1194">
                  <c:v>3.0785568424507304E-5</c:v>
                </c:pt>
                <c:pt idx="1195">
                  <c:v>3.0986131312417745E-5</c:v>
                </c:pt>
                <c:pt idx="1196">
                  <c:v>3.1203538779930873E-5</c:v>
                </c:pt>
                <c:pt idx="1197">
                  <c:v>3.1421145814258464E-5</c:v>
                </c:pt>
                <c:pt idx="1198">
                  <c:v>3.1746758725859081E-5</c:v>
                </c:pt>
                <c:pt idx="1199">
                  <c:v>3.196484475243011E-5</c:v>
                </c:pt>
                <c:pt idx="1200">
                  <c:v>3.2183120150186539E-5</c:v>
                </c:pt>
                <c:pt idx="1201">
                  <c:v>3.2418380823665341E-5</c:v>
                </c:pt>
                <c:pt idx="1202">
                  <c:v>3.2637046443470888E-5</c:v>
                </c:pt>
                <c:pt idx="1203">
                  <c:v>3.2855892602731349E-5</c:v>
                </c:pt>
                <c:pt idx="1204">
                  <c:v>3.3074916454687436E-5</c:v>
                </c:pt>
                <c:pt idx="1205">
                  <c:v>3.3277237075246546E-5</c:v>
                </c:pt>
                <c:pt idx="1206">
                  <c:v>3.3496588489612122E-5</c:v>
                </c:pt>
                <c:pt idx="1207">
                  <c:v>3.3716109312464937E-5</c:v>
                </c:pt>
                <c:pt idx="1208">
                  <c:v>3.3935796732720291E-5</c:v>
                </c:pt>
                <c:pt idx="1209">
                  <c:v>3.4172602084821951E-5</c:v>
                </c:pt>
                <c:pt idx="1210">
                  <c:v>3.4392632852620411E-5</c:v>
                </c:pt>
                <c:pt idx="1211">
                  <c:v>3.4612821669478822E-5</c:v>
                </c:pt>
                <c:pt idx="1212">
                  <c:v>3.4833165791781084E-5</c:v>
                </c:pt>
                <c:pt idx="1213">
                  <c:v>3.505366245271091E-5</c:v>
                </c:pt>
                <c:pt idx="1214">
                  <c:v>3.5274308924127667E-5</c:v>
                </c:pt>
                <c:pt idx="1215">
                  <c:v>3.549510248562586E-5</c:v>
                </c:pt>
                <c:pt idx="1216">
                  <c:v>3.5716040414222189E-5</c:v>
                </c:pt>
                <c:pt idx="1217">
                  <c:v>3.5937120020458624E-5</c:v>
                </c:pt>
                <c:pt idx="1218">
                  <c:v>3.6141225074004524E-5</c:v>
                </c:pt>
                <c:pt idx="1219">
                  <c:v>3.6362563216485455E-5</c:v>
                </c:pt>
                <c:pt idx="1220">
                  <c:v>3.658403518791431E-5</c:v>
                </c:pt>
                <c:pt idx="1221">
                  <c:v>3.6805638331749435E-5</c:v>
                </c:pt>
                <c:pt idx="1222">
                  <c:v>3.7044549268117066E-5</c:v>
                </c:pt>
                <c:pt idx="1223">
                  <c:v>3.7266422768335306E-5</c:v>
                </c:pt>
                <c:pt idx="1224">
                  <c:v>3.748841933397945E-5</c:v>
                </c:pt>
                <c:pt idx="1225">
                  <c:v>3.7710536350373663E-5</c:v>
                </c:pt>
                <c:pt idx="1226">
                  <c:v>3.7932771228614895E-5</c:v>
                </c:pt>
                <c:pt idx="1227">
                  <c:v>3.8137864173393154E-5</c:v>
                </c:pt>
                <c:pt idx="1228">
                  <c:v>3.8360311974905414E-5</c:v>
                </c:pt>
                <c:pt idx="1229">
                  <c:v>3.8582870088177401E-5</c:v>
                </c:pt>
                <c:pt idx="1230">
                  <c:v>3.8874753258831551E-5</c:v>
                </c:pt>
                <c:pt idx="1231">
                  <c:v>3.9045623142460947E-5</c:v>
                </c:pt>
                <c:pt idx="1232">
                  <c:v>3.9268511129238182E-5</c:v>
                </c:pt>
                <c:pt idx="1233">
                  <c:v>3.9491499077344561E-5</c:v>
                </c:pt>
                <c:pt idx="1234">
                  <c:v>3.9714584475242232E-5</c:v>
                </c:pt>
                <c:pt idx="1235">
                  <c:v>3.9937764819125005E-5</c:v>
                </c:pt>
                <c:pt idx="1236">
                  <c:v>4.0161037605190159E-5</c:v>
                </c:pt>
                <c:pt idx="1237">
                  <c:v>4.0384400370893636E-5</c:v>
                </c:pt>
                <c:pt idx="1238">
                  <c:v>4.0607850635636378E-5</c:v>
                </c:pt>
                <c:pt idx="1239">
                  <c:v>4.083138595234459E-5</c:v>
                </c:pt>
                <c:pt idx="1240">
                  <c:v>4.1020129544135087E-5</c:v>
                </c:pt>
                <c:pt idx="1241">
                  <c:v>4.1243802343037331E-5</c:v>
                </c:pt>
                <c:pt idx="1242">
                  <c:v>4.1467553242226229E-5</c:v>
                </c:pt>
                <c:pt idx="1243">
                  <c:v>4.1691379818810034E-5</c:v>
                </c:pt>
                <c:pt idx="1244">
                  <c:v>4.1950252997809134E-5</c:v>
                </c:pt>
                <c:pt idx="1245">
                  <c:v>4.217424760389818E-5</c:v>
                </c:pt>
                <c:pt idx="1246">
                  <c:v>4.239831035934491E-5</c:v>
                </c:pt>
                <c:pt idx="1247">
                  <c:v>4.2622438894432055E-5</c:v>
                </c:pt>
                <c:pt idx="1248">
                  <c:v>4.2846630849753542E-5</c:v>
                </c:pt>
                <c:pt idx="1249">
                  <c:v>4.305333858489746E-5</c:v>
                </c:pt>
                <c:pt idx="1250">
                  <c:v>4.3277639296235293E-5</c:v>
                </c:pt>
                <c:pt idx="1251">
                  <c:v>4.3501996580985747E-5</c:v>
                </c:pt>
                <c:pt idx="1252">
                  <c:v>4.3726408134325823E-5</c:v>
                </c:pt>
                <c:pt idx="1253">
                  <c:v>4.3968460111495911E-5</c:v>
                </c:pt>
                <c:pt idx="1254">
                  <c:v>4.4192983649323642E-5</c:v>
                </c:pt>
                <c:pt idx="1255">
                  <c:v>4.4417554380365987E-5</c:v>
                </c:pt>
                <c:pt idx="1256">
                  <c:v>4.4642170048368734E-5</c:v>
                </c:pt>
                <c:pt idx="1257">
                  <c:v>4.4849199439589427E-5</c:v>
                </c:pt>
                <c:pt idx="1258">
                  <c:v>4.5073888490954062E-5</c:v>
                </c:pt>
                <c:pt idx="1259">
                  <c:v>4.5298615876987469E-5</c:v>
                </c:pt>
                <c:pt idx="1260">
                  <c:v>4.5523379375467243E-5</c:v>
                </c:pt>
                <c:pt idx="1261">
                  <c:v>4.5748176745519231E-5</c:v>
                </c:pt>
                <c:pt idx="1262">
                  <c:v>4.5990681557276855E-5</c:v>
                </c:pt>
                <c:pt idx="1263">
                  <c:v>4.6215548946503329E-5</c:v>
                </c:pt>
                <c:pt idx="1264">
                  <c:v>4.6440443454679251E-5</c:v>
                </c:pt>
                <c:pt idx="1265">
                  <c:v>4.6665362897749599E-5</c:v>
                </c:pt>
                <c:pt idx="1266">
                  <c:v>4.6890305112283481E-5</c:v>
                </c:pt>
                <c:pt idx="1267">
                  <c:v>4.711526793742607E-5</c:v>
                </c:pt>
                <c:pt idx="1268">
                  <c:v>4.7340249227798004E-5</c:v>
                </c:pt>
                <c:pt idx="1269">
                  <c:v>4.7565246843173786E-5</c:v>
                </c:pt>
                <c:pt idx="1270">
                  <c:v>4.7772516478694627E-5</c:v>
                </c:pt>
                <c:pt idx="1271">
                  <c:v>4.7997532788279784E-5</c:v>
                </c:pt>
                <c:pt idx="1272">
                  <c:v>4.8222559231092532E-5</c:v>
                </c:pt>
                <c:pt idx="1273">
                  <c:v>4.8447593710143622E-5</c:v>
                </c:pt>
                <c:pt idx="1274">
                  <c:v>4.8672634131108339E-5</c:v>
                </c:pt>
                <c:pt idx="1275">
                  <c:v>4.8915456923691661E-5</c:v>
                </c:pt>
                <c:pt idx="1276">
                  <c:v>4.914050982387716E-5</c:v>
                </c:pt>
                <c:pt idx="1277">
                  <c:v>4.9365562308912106E-5</c:v>
                </c:pt>
                <c:pt idx="1278">
                  <c:v>4.9590612341715926E-5</c:v>
                </c:pt>
                <c:pt idx="1279">
                  <c:v>4.9797853113098256E-5</c:v>
                </c:pt>
                <c:pt idx="1280">
                  <c:v>5.0022885958789232E-5</c:v>
                </c:pt>
                <c:pt idx="1281">
                  <c:v>5.0247910432510423E-5</c:v>
                </c:pt>
                <c:pt idx="1282">
                  <c:v>5.0472924511879569E-5</c:v>
                </c:pt>
                <c:pt idx="1283">
                  <c:v>5.0715754813810202E-5</c:v>
                </c:pt>
                <c:pt idx="1284">
                  <c:v>5.0940747733589642E-5</c:v>
                </c:pt>
                <c:pt idx="1285">
                  <c:v>5.116572416333405E-5</c:v>
                </c:pt>
                <c:pt idx="1286">
                  <c:v>5.1390682133004711E-5</c:v>
                </c:pt>
                <c:pt idx="1287">
                  <c:v>5.1615619690617912E-5</c:v>
                </c:pt>
                <c:pt idx="1288">
                  <c:v>5.1840534894497664E-5</c:v>
                </c:pt>
                <c:pt idx="1289">
                  <c:v>5.2065425802973186E-5</c:v>
                </c:pt>
                <c:pt idx="1290">
                  <c:v>5.2290290500158626E-5</c:v>
                </c:pt>
                <c:pt idx="1291">
                  <c:v>5.251512705727393E-5</c:v>
                </c:pt>
                <c:pt idx="1292">
                  <c:v>5.2686315516074778E-5</c:v>
                </c:pt>
                <c:pt idx="1293">
                  <c:v>5.2911077290980144E-5</c:v>
                </c:pt>
                <c:pt idx="1294">
                  <c:v>5.31358056668884E-5</c:v>
                </c:pt>
                <c:pt idx="1295">
                  <c:v>5.3360498765300454E-5</c:v>
                </c:pt>
                <c:pt idx="1296">
                  <c:v>5.3638821456739386E-5</c:v>
                </c:pt>
                <c:pt idx="1297">
                  <c:v>5.3863449527721818E-5</c:v>
                </c:pt>
                <c:pt idx="1298">
                  <c:v>5.4159630864651989E-5</c:v>
                </c:pt>
                <c:pt idx="1299">
                  <c:v>5.4312579999889199E-5</c:v>
                </c:pt>
                <c:pt idx="1300">
                  <c:v>5.453707874722262E-5</c:v>
                </c:pt>
                <c:pt idx="1301">
                  <c:v>5.4743624060549223E-5</c:v>
                </c:pt>
                <c:pt idx="1302">
                  <c:v>5.4968024500112733E-5</c:v>
                </c:pt>
                <c:pt idx="1303">
                  <c:v>5.5192374705193004E-5</c:v>
                </c:pt>
                <c:pt idx="1304">
                  <c:v>5.5416672895880481E-5</c:v>
                </c:pt>
                <c:pt idx="1305">
                  <c:v>5.5658835068602905E-5</c:v>
                </c:pt>
                <c:pt idx="1306">
                  <c:v>5.5883026322551405E-5</c:v>
                </c:pt>
                <c:pt idx="1307">
                  <c:v>5.6107160110211232E-5</c:v>
                </c:pt>
                <c:pt idx="1308">
                  <c:v>5.6331234667828314E-5</c:v>
                </c:pt>
                <c:pt idx="1309">
                  <c:v>5.6537321536431762E-5</c:v>
                </c:pt>
                <c:pt idx="1310">
                  <c:v>5.6761270529115393E-5</c:v>
                </c:pt>
                <c:pt idx="1311">
                  <c:v>5.6985155242550434E-5</c:v>
                </c:pt>
                <c:pt idx="1312">
                  <c:v>5.7208973944788966E-5</c:v>
                </c:pt>
                <c:pt idx="1313">
                  <c:v>5.7432724941186564E-5</c:v>
                </c:pt>
                <c:pt idx="1314">
                  <c:v>5.76743414291217E-5</c:v>
                </c:pt>
                <c:pt idx="1315">
                  <c:v>5.7897953162123345E-5</c:v>
                </c:pt>
                <c:pt idx="1316">
                  <c:v>5.8121491988281232E-5</c:v>
                </c:pt>
                <c:pt idx="1317">
                  <c:v>5.8344956239256285E-5</c:v>
                </c:pt>
                <c:pt idx="1318">
                  <c:v>5.8568344262174485E-5</c:v>
                </c:pt>
                <c:pt idx="1319">
                  <c:v>5.8791654404165283E-5</c:v>
                </c:pt>
                <c:pt idx="1320">
                  <c:v>5.9014885025250596E-5</c:v>
                </c:pt>
                <c:pt idx="1321">
                  <c:v>5.9238034482872806E-5</c:v>
                </c:pt>
                <c:pt idx="1322">
                  <c:v>5.9461101167996092E-5</c:v>
                </c:pt>
                <c:pt idx="1323">
                  <c:v>5.966614200847431E-5</c:v>
                </c:pt>
                <c:pt idx="1324">
                  <c:v>5.9889038213967183E-5</c:v>
                </c:pt>
                <c:pt idx="1325">
                  <c:v>6.011184694809657E-5</c:v>
                </c:pt>
                <c:pt idx="1326">
                  <c:v>6.0334566628128528E-5</c:v>
                </c:pt>
                <c:pt idx="1327">
                  <c:v>6.057513674146385E-5</c:v>
                </c:pt>
                <c:pt idx="1328">
                  <c:v>6.0797673187508797E-5</c:v>
                </c:pt>
                <c:pt idx="1329">
                  <c:v>6.1020115737050323E-5</c:v>
                </c:pt>
                <c:pt idx="1330">
                  <c:v>6.1242462855831334E-5</c:v>
                </c:pt>
                <c:pt idx="1331">
                  <c:v>6.144677425012901E-5</c:v>
                </c:pt>
                <c:pt idx="1332">
                  <c:v>6.1668926762514786E-5</c:v>
                </c:pt>
                <c:pt idx="1333">
                  <c:v>6.1890979352163811E-5</c:v>
                </c:pt>
                <c:pt idx="1334">
                  <c:v>6.2112930513613662E-5</c:v>
                </c:pt>
                <c:pt idx="1335">
                  <c:v>6.2334778722750173E-5</c:v>
                </c:pt>
                <c:pt idx="1336">
                  <c:v>6.2574455599031728E-5</c:v>
                </c:pt>
                <c:pt idx="1337">
                  <c:v>6.2796091967643949E-5</c:v>
                </c:pt>
                <c:pt idx="1338">
                  <c:v>6.3017620791316203E-5</c:v>
                </c:pt>
                <c:pt idx="1339">
                  <c:v>6.3239040613149652E-5</c:v>
                </c:pt>
                <c:pt idx="1340">
                  <c:v>6.3460349971086391E-5</c:v>
                </c:pt>
                <c:pt idx="1341">
                  <c:v>6.3681547403068514E-5</c:v>
                </c:pt>
                <c:pt idx="1342">
                  <c:v>6.3902631467674387E-5</c:v>
                </c:pt>
                <c:pt idx="1343">
                  <c:v>6.4123600731205363E-5</c:v>
                </c:pt>
                <c:pt idx="1344">
                  <c:v>6.4290700106463955E-5</c:v>
                </c:pt>
                <c:pt idx="1345">
                  <c:v>6.451144263357883E-5</c:v>
                </c:pt>
                <c:pt idx="1346">
                  <c:v>6.4732066429953189E-5</c:v>
                </c:pt>
                <c:pt idx="1347">
                  <c:v>6.495257008814169E-5</c:v>
                </c:pt>
                <c:pt idx="1348">
                  <c:v>6.5226675170736853E-5</c:v>
                </c:pt>
                <c:pt idx="1349">
                  <c:v>6.5518546270633415E-5</c:v>
                </c:pt>
                <c:pt idx="1350">
                  <c:v>6.5667051907105506E-5</c:v>
                </c:pt>
                <c:pt idx="1351">
                  <c:v>6.5887051948513783E-5</c:v>
                </c:pt>
                <c:pt idx="1352">
                  <c:v>6.6106924618263702E-5</c:v>
                </c:pt>
                <c:pt idx="1353">
                  <c:v>6.6308776144552439E-5</c:v>
                </c:pt>
                <c:pt idx="1354">
                  <c:v>6.6528393412923492E-5</c:v>
                </c:pt>
                <c:pt idx="1355">
                  <c:v>6.6747879372996977E-5</c:v>
                </c:pt>
                <c:pt idx="1356">
                  <c:v>6.6967232708492475E-5</c:v>
                </c:pt>
                <c:pt idx="1357">
                  <c:v>6.7204330304585294E-5</c:v>
                </c:pt>
                <c:pt idx="1358">
                  <c:v>6.7423410596558972E-5</c:v>
                </c:pt>
                <c:pt idx="1359">
                  <c:v>6.7642354215921921E-5</c:v>
                </c:pt>
                <c:pt idx="1360">
                  <c:v>6.7861159857915757E-5</c:v>
                </c:pt>
                <c:pt idx="1361">
                  <c:v>6.8079826240978816E-5</c:v>
                </c:pt>
                <c:pt idx="1362">
                  <c:v>6.8280493994876679E-5</c:v>
                </c:pt>
                <c:pt idx="1363">
                  <c:v>6.8498882352940882E-5</c:v>
                </c:pt>
                <c:pt idx="1364">
                  <c:v>6.8717127724049476E-5</c:v>
                </c:pt>
                <c:pt idx="1365">
                  <c:v>6.8935228871858101E-5</c:v>
                </c:pt>
                <c:pt idx="1366">
                  <c:v>6.9171024639715431E-5</c:v>
                </c:pt>
                <c:pt idx="1367">
                  <c:v>6.938882882214642E-5</c:v>
                </c:pt>
                <c:pt idx="1368">
                  <c:v>6.9606484947528149E-5</c:v>
                </c:pt>
                <c:pt idx="1369">
                  <c:v>6.9823991780716688E-5</c:v>
                </c:pt>
                <c:pt idx="1370">
                  <c:v>7.0041348114939506E-5</c:v>
                </c:pt>
                <c:pt idx="1371">
                  <c:v>7.0258552730522936E-5</c:v>
                </c:pt>
                <c:pt idx="1372">
                  <c:v>7.0475604438742512E-5</c:v>
                </c:pt>
                <c:pt idx="1373">
                  <c:v>7.0692502027664902E-5</c:v>
                </c:pt>
                <c:pt idx="1374">
                  <c:v>7.0909244334348837E-5</c:v>
                </c:pt>
                <c:pt idx="1375">
                  <c:v>7.1108036301836819E-5</c:v>
                </c:pt>
                <c:pt idx="1376">
                  <c:v>7.1324470114042526E-5</c:v>
                </c:pt>
                <c:pt idx="1377">
                  <c:v>7.154074521054099E-5</c:v>
                </c:pt>
                <c:pt idx="1378">
                  <c:v>7.1756860440252979E-5</c:v>
                </c:pt>
                <c:pt idx="1379">
                  <c:v>7.1990585428434103E-5</c:v>
                </c:pt>
                <c:pt idx="1380">
                  <c:v>7.2206371478106962E-5</c:v>
                </c:pt>
                <c:pt idx="1381">
                  <c:v>7.24219941436368E-5</c:v>
                </c:pt>
                <c:pt idx="1382">
                  <c:v>7.2637452303337541E-5</c:v>
                </c:pt>
                <c:pt idx="1383">
                  <c:v>7.2834998648296789E-5</c:v>
                </c:pt>
                <c:pt idx="1384">
                  <c:v>7.3050130813712144E-5</c:v>
                </c:pt>
                <c:pt idx="1385">
                  <c:v>7.3265095241303868E-5</c:v>
                </c:pt>
                <c:pt idx="1386">
                  <c:v>7.3479890822625293E-5</c:v>
                </c:pt>
                <c:pt idx="1387">
                  <c:v>7.3694516475875105E-5</c:v>
                </c:pt>
                <c:pt idx="1388">
                  <c:v>7.3926684495307857E-5</c:v>
                </c:pt>
                <c:pt idx="1389">
                  <c:v>7.4140960209899756E-5</c:v>
                </c:pt>
                <c:pt idx="1390">
                  <c:v>7.4355062685002929E-5</c:v>
                </c:pt>
                <c:pt idx="1391">
                  <c:v>7.4634919987300388E-5</c:v>
                </c:pt>
                <c:pt idx="1392">
                  <c:v>7.4848633429396363E-5</c:v>
                </c:pt>
                <c:pt idx="1393">
                  <c:v>7.5062170161935629E-5</c:v>
                </c:pt>
                <c:pt idx="1394">
                  <c:v>7.5275529131214186E-5</c:v>
                </c:pt>
                <c:pt idx="1395">
                  <c:v>7.5488709334400536E-5</c:v>
                </c:pt>
                <c:pt idx="1396">
                  <c:v>7.561343365436457E-5</c:v>
                </c:pt>
                <c:pt idx="1397">
                  <c:v>7.5826290929028456E-5</c:v>
                </c:pt>
                <c:pt idx="1398">
                  <c:v>7.6038966814502215E-5</c:v>
                </c:pt>
                <c:pt idx="1399">
                  <c:v>7.6251460294456466E-5</c:v>
                </c:pt>
                <c:pt idx="1400">
                  <c:v>7.6499020723375111E-5</c:v>
                </c:pt>
                <c:pt idx="1401">
                  <c:v>7.6763979461477727E-5</c:v>
                </c:pt>
                <c:pt idx="1402">
                  <c:v>7.6975880021605894E-5</c:v>
                </c:pt>
                <c:pt idx="1403">
                  <c:v>7.7187593831724507E-5</c:v>
                </c:pt>
                <c:pt idx="1404">
                  <c:v>7.7399119939869365E-5</c:v>
                </c:pt>
                <c:pt idx="1405">
                  <c:v>7.7557705711051028E-5</c:v>
                </c:pt>
                <c:pt idx="1406">
                  <c:v>7.7768878419703924E-5</c:v>
                </c:pt>
                <c:pt idx="1407">
                  <c:v>7.7979860816590474E-5</c:v>
                </c:pt>
                <c:pt idx="1408">
                  <c:v>7.8190651955800661E-5</c:v>
                </c:pt>
                <c:pt idx="1409">
                  <c:v>7.8453901595826672E-5</c:v>
                </c:pt>
                <c:pt idx="1410">
                  <c:v>7.8664281597732102E-5</c:v>
                </c:pt>
                <c:pt idx="1411">
                  <c:v>7.8874467335636814E-5</c:v>
                </c:pt>
                <c:pt idx="1412">
                  <c:v>7.9084457910867309E-5</c:v>
                </c:pt>
                <c:pt idx="1413">
                  <c:v>7.9241706484545205E-5</c:v>
                </c:pt>
                <c:pt idx="1414">
                  <c:v>7.9451330789126473E-5</c:v>
                </c:pt>
                <c:pt idx="1415">
                  <c:v>7.9660757475785715E-5</c:v>
                </c:pt>
                <c:pt idx="1416">
                  <c:v>7.9869985641245478E-5</c:v>
                </c:pt>
                <c:pt idx="1417">
                  <c:v>8.0079014419531802E-5</c:v>
                </c:pt>
                <c:pt idx="1418">
                  <c:v>8.0340252685702149E-5</c:v>
                </c:pt>
                <c:pt idx="1419">
                  <c:v>8.0548852174899821E-5</c:v>
                </c:pt>
                <c:pt idx="1420">
                  <c:v>8.0757249457360028E-5</c:v>
                </c:pt>
                <c:pt idx="1421">
                  <c:v>8.096544369496847E-5</c:v>
                </c:pt>
                <c:pt idx="1422">
                  <c:v>8.1173434035070394E-5</c:v>
                </c:pt>
                <c:pt idx="1423">
                  <c:v>8.1381219646818256E-5</c:v>
                </c:pt>
                <c:pt idx="1424">
                  <c:v>8.1588799699357575E-5</c:v>
                </c:pt>
                <c:pt idx="1425">
                  <c:v>8.1796173371530972E-5</c:v>
                </c:pt>
                <c:pt idx="1426">
                  <c:v>8.1951159597082324E-5</c:v>
                </c:pt>
                <c:pt idx="1427">
                  <c:v>8.2158147725053254E-5</c:v>
                </c:pt>
                <c:pt idx="1428">
                  <c:v>8.2364927257216891E-5</c:v>
                </c:pt>
                <c:pt idx="1429">
                  <c:v>8.2571497383554515E-5</c:v>
                </c:pt>
                <c:pt idx="1430">
                  <c:v>8.2777857323357296E-5</c:v>
                </c:pt>
                <c:pt idx="1431">
                  <c:v>8.3036036090691073E-5</c:v>
                </c:pt>
                <c:pt idx="1432">
                  <c:v>8.3241942580128056E-5</c:v>
                </c:pt>
                <c:pt idx="1433">
                  <c:v>8.3447636335488157E-5</c:v>
                </c:pt>
                <c:pt idx="1434">
                  <c:v>8.3653116576794598E-5</c:v>
                </c:pt>
                <c:pt idx="1435">
                  <c:v>8.3806476838255151E-5</c:v>
                </c:pt>
                <c:pt idx="1436">
                  <c:v>8.4011559330576802E-5</c:v>
                </c:pt>
                <c:pt idx="1437">
                  <c:v>8.4216426259331456E-5</c:v>
                </c:pt>
                <c:pt idx="1438">
                  <c:v>8.4421076883778312E-5</c:v>
                </c:pt>
                <c:pt idx="1439">
                  <c:v>8.4625510463176568E-5</c:v>
                </c:pt>
                <c:pt idx="1440">
                  <c:v>8.4881472347834649E-5</c:v>
                </c:pt>
                <c:pt idx="1441">
                  <c:v>8.5085437134712477E-5</c:v>
                </c:pt>
                <c:pt idx="1442">
                  <c:v>8.528918251406864E-5</c:v>
                </c:pt>
                <c:pt idx="1443">
                  <c:v>8.5504551121939887E-5</c:v>
                </c:pt>
                <c:pt idx="1444">
                  <c:v>8.5707834994175336E-5</c:v>
                </c:pt>
                <c:pt idx="1445">
                  <c:v>8.5910897301144651E-5</c:v>
                </c:pt>
                <c:pt idx="1446">
                  <c:v>8.611373734840333E-5</c:v>
                </c:pt>
                <c:pt idx="1447">
                  <c:v>8.6316354456494881E-5</c:v>
                </c:pt>
                <c:pt idx="1448">
                  <c:v>8.6467269967530763E-5</c:v>
                </c:pt>
                <c:pt idx="1449">
                  <c:v>8.6669473200998506E-5</c:v>
                </c:pt>
                <c:pt idx="1450">
                  <c:v>8.6871451648758841E-5</c:v>
                </c:pt>
                <c:pt idx="1451">
                  <c:v>8.7073204618952002E-5</c:v>
                </c:pt>
                <c:pt idx="1452">
                  <c:v>8.7274731463818367E-5</c:v>
                </c:pt>
                <c:pt idx="1453">
                  <c:v>8.7527337375437053E-5</c:v>
                </c:pt>
                <c:pt idx="1454">
                  <c:v>8.7745463685255307E-5</c:v>
                </c:pt>
                <c:pt idx="1455">
                  <c:v>8.7929184401092098E-5</c:v>
                </c:pt>
                <c:pt idx="1456">
                  <c:v>8.8129764888311701E-5</c:v>
                </c:pt>
                <c:pt idx="1457">
                  <c:v>8.8330115856627422E-5</c:v>
                </c:pt>
                <c:pt idx="1458">
                  <c:v>8.8530236671546803E-5</c:v>
                </c:pt>
                <c:pt idx="1459">
                  <c:v>8.8730126728553405E-5</c:v>
                </c:pt>
                <c:pt idx="1460">
                  <c:v>8.8929785405644779E-5</c:v>
                </c:pt>
                <c:pt idx="1461">
                  <c:v>8.9140678232395298E-5</c:v>
                </c:pt>
                <c:pt idx="1462">
                  <c:v>8.9339851217597188E-5</c:v>
                </c:pt>
                <c:pt idx="1463">
                  <c:v>8.9538790985480357E-5</c:v>
                </c:pt>
                <c:pt idx="1464">
                  <c:v>8.973749696360514E-5</c:v>
                </c:pt>
                <c:pt idx="1465">
                  <c:v>8.9935968558892132E-5</c:v>
                </c:pt>
                <c:pt idx="1466">
                  <c:v>9.0134205198898198E-5</c:v>
                </c:pt>
                <c:pt idx="1467">
                  <c:v>9.0332206298286005E-5</c:v>
                </c:pt>
                <c:pt idx="1468">
                  <c:v>9.0529971307816079E-5</c:v>
                </c:pt>
                <c:pt idx="1469">
                  <c:v>9.0727499644728885E-5</c:v>
                </c:pt>
                <c:pt idx="1470">
                  <c:v>9.0924790764944016E-5</c:v>
                </c:pt>
                <c:pt idx="1471">
                  <c:v>9.1121844119222001E-5</c:v>
                </c:pt>
                <c:pt idx="1472">
                  <c:v>9.1318659153171236E-5</c:v>
                </c:pt>
                <c:pt idx="1473">
                  <c:v>9.151523532786518E-5</c:v>
                </c:pt>
                <c:pt idx="1474">
                  <c:v>9.1711572112114156E-5</c:v>
                </c:pt>
                <c:pt idx="1475">
                  <c:v>9.1907668972154161E-5</c:v>
                </c:pt>
                <c:pt idx="1476">
                  <c:v>9.2103525379376786E-5</c:v>
                </c:pt>
                <c:pt idx="1477">
                  <c:v>9.2299140820640418E-5</c:v>
                </c:pt>
                <c:pt idx="1478">
                  <c:v>9.2511305173903491E-5</c:v>
                </c:pt>
                <c:pt idx="1479">
                  <c:v>9.2689646745009943E-5</c:v>
                </c:pt>
                <c:pt idx="1480">
                  <c:v>9.2884536222470615E-5</c:v>
                </c:pt>
                <c:pt idx="1481">
                  <c:v>9.3079182694315657E-5</c:v>
                </c:pt>
                <c:pt idx="1482">
                  <c:v>9.3273585678347454E-5</c:v>
                </c:pt>
                <c:pt idx="1483">
                  <c:v>9.3467744692375329E-5</c:v>
                </c:pt>
                <c:pt idx="1484">
                  <c:v>9.3661659236153605E-5</c:v>
                </c:pt>
                <c:pt idx="1485">
                  <c:v>9.3855328842956665E-5</c:v>
                </c:pt>
                <c:pt idx="1486">
                  <c:v>9.4048753035747695E-5</c:v>
                </c:pt>
                <c:pt idx="1487">
                  <c:v>9.4191912426908747E-5</c:v>
                </c:pt>
                <c:pt idx="1488">
                  <c:v>9.4434863307244279E-5</c:v>
                </c:pt>
                <c:pt idx="1489">
                  <c:v>9.4627548467974068E-5</c:v>
                </c:pt>
                <c:pt idx="1490">
                  <c:v>9.4819986363271769E-5</c:v>
                </c:pt>
                <c:pt idx="1491">
                  <c:v>9.5045408799102407E-5</c:v>
                </c:pt>
                <c:pt idx="1492">
                  <c:v>9.5204118598968962E-5</c:v>
                </c:pt>
                <c:pt idx="1493">
                  <c:v>9.5395812052336687E-5</c:v>
                </c:pt>
                <c:pt idx="1494">
                  <c:v>9.5587256473943921E-5</c:v>
                </c:pt>
                <c:pt idx="1495">
                  <c:v>9.5860315677577523E-5</c:v>
                </c:pt>
                <c:pt idx="1496">
                  <c:v>9.6051153554693042E-5</c:v>
                </c:pt>
                <c:pt idx="1497">
                  <c:v>9.624174094830136E-5</c:v>
                </c:pt>
                <c:pt idx="1498">
                  <c:v>9.6432077463882993E-5</c:v>
                </c:pt>
                <c:pt idx="1499">
                  <c:v>9.6622162678547049E-5</c:v>
                </c:pt>
                <c:pt idx="1500">
                  <c:v>9.6762532903393525E-5</c:v>
                </c:pt>
                <c:pt idx="1501">
                  <c:v>9.6952156665797498E-5</c:v>
                </c:pt>
                <c:pt idx="1502">
                  <c:v>9.7141528064361576E-5</c:v>
                </c:pt>
                <c:pt idx="1503">
                  <c:v>9.7330646713673571E-5</c:v>
                </c:pt>
                <c:pt idx="1504">
                  <c:v>9.7568805324108748E-5</c:v>
                </c:pt>
                <c:pt idx="1505">
                  <c:v>9.7757374448295686E-5</c:v>
                </c:pt>
                <c:pt idx="1506">
                  <c:v>9.7945689548583487E-5</c:v>
                </c:pt>
                <c:pt idx="1507">
                  <c:v>9.8133750251078525E-5</c:v>
                </c:pt>
                <c:pt idx="1508">
                  <c:v>9.8321556202514773E-5</c:v>
                </c:pt>
                <c:pt idx="1509">
                  <c:v>9.8519523150208954E-5</c:v>
                </c:pt>
                <c:pt idx="1510">
                  <c:v>9.8706796469727465E-5</c:v>
                </c:pt>
                <c:pt idx="1511">
                  <c:v>9.8893813953893073E-5</c:v>
                </c:pt>
                <c:pt idx="1512">
                  <c:v>9.9080575250987124E-5</c:v>
                </c:pt>
                <c:pt idx="1513">
                  <c:v>9.9283377764264671E-5</c:v>
                </c:pt>
                <c:pt idx="1514">
                  <c:v>9.9469610986656701E-5</c:v>
                </c:pt>
                <c:pt idx="1515">
                  <c:v>9.9655586974814817E-5</c:v>
                </c:pt>
                <c:pt idx="1516">
                  <c:v>9.9841305380630324E-5</c:v>
                </c:pt>
                <c:pt idx="1517">
                  <c:v>1.0001052701458235E-4</c:v>
                </c:pt>
                <c:pt idx="1518">
                  <c:v>1.0019574411757048E-4</c:v>
                </c:pt>
                <c:pt idx="1519">
                  <c:v>1.0038070271534139E-4</c:v>
                </c:pt>
                <c:pt idx="1520">
                  <c:v>1.0056540250680257E-4</c:v>
                </c:pt>
                <c:pt idx="1521">
                  <c:v>1.0076602254282738E-4</c:v>
                </c:pt>
                <c:pt idx="1522">
                  <c:v>1.0095018881215931E-4</c:v>
                </c:pt>
                <c:pt idx="1523">
                  <c:v>1.0113409532024574E-4</c:v>
                </c:pt>
                <c:pt idx="1524">
                  <c:v>1.0131774177054957E-4</c:v>
                </c:pt>
                <c:pt idx="1525">
                  <c:v>1.0150112787169277E-4</c:v>
                </c:pt>
                <c:pt idx="1526">
                  <c:v>1.0168425333229557E-4</c:v>
                </c:pt>
                <c:pt idx="1527">
                  <c:v>1.0186711787386893E-4</c:v>
                </c:pt>
                <c:pt idx="1528">
                  <c:v>1.0204972121276995E-4</c:v>
                </c:pt>
                <c:pt idx="1529">
                  <c:v>1.022320630782482E-4</c:v>
                </c:pt>
                <c:pt idx="1530">
                  <c:v>1.0239809980738812E-4</c:v>
                </c:pt>
                <c:pt idx="1531">
                  <c:v>1.0257993319839898E-4</c:v>
                </c:pt>
                <c:pt idx="1532">
                  <c:v>1.0276150436183684E-4</c:v>
                </c:pt>
                <c:pt idx="1533">
                  <c:v>1.0294281302059005E-4</c:v>
                </c:pt>
                <c:pt idx="1534">
                  <c:v>1.031238589321859E-4</c:v>
                </c:pt>
                <c:pt idx="1535">
                  <c:v>1.0332060848947805E-4</c:v>
                </c:pt>
                <c:pt idx="1536">
                  <c:v>1.0350111270492242E-4</c:v>
                </c:pt>
                <c:pt idx="1537">
                  <c:v>1.0368135338923758E-4</c:v>
                </c:pt>
                <c:pt idx="1538">
                  <c:v>1.0386133031034354E-4</c:v>
                </c:pt>
                <c:pt idx="1539">
                  <c:v>1.0402513857243889E-4</c:v>
                </c:pt>
                <c:pt idx="1540">
                  <c:v>1.0420460284787936E-4</c:v>
                </c:pt>
                <c:pt idx="1541">
                  <c:v>1.0438380270283432E-4</c:v>
                </c:pt>
                <c:pt idx="1542">
                  <c:v>1.0456273791348281E-4</c:v>
                </c:pt>
                <c:pt idx="1543">
                  <c:v>1.0480476949116524E-4</c:v>
                </c:pt>
                <c:pt idx="1544">
                  <c:v>1.0493564000703046E-4</c:v>
                </c:pt>
                <c:pt idx="1545">
                  <c:v>1.0511376425786402E-4</c:v>
                </c:pt>
                <c:pt idx="1546">
                  <c:v>1.0529162297658393E-4</c:v>
                </c:pt>
                <c:pt idx="1547">
                  <c:v>1.054692159620646E-4</c:v>
                </c:pt>
                <c:pt idx="1548">
                  <c:v>1.0564654302348472E-4</c:v>
                </c:pt>
                <c:pt idx="1549">
                  <c:v>1.0582360395198533E-4</c:v>
                </c:pt>
                <c:pt idx="1550">
                  <c:v>1.0600039856190416E-4</c:v>
                </c:pt>
                <c:pt idx="1551">
                  <c:v>1.0617692666758591E-4</c:v>
                </c:pt>
                <c:pt idx="1552">
                  <c:v>1.0630608474647245E-4</c:v>
                </c:pt>
                <c:pt idx="1553">
                  <c:v>1.0648212715569372E-4</c:v>
                </c:pt>
                <c:pt idx="1554">
                  <c:v>1.0665790259275706E-4</c:v>
                </c:pt>
                <c:pt idx="1555">
                  <c:v>1.0683341089778864E-4</c:v>
                </c:pt>
                <c:pt idx="1556">
                  <c:v>1.0705556324269554E-4</c:v>
                </c:pt>
                <c:pt idx="1557">
                  <c:v>1.0723048855563848E-4</c:v>
                </c:pt>
                <c:pt idx="1558">
                  <c:v>1.0740514613951854E-4</c:v>
                </c:pt>
                <c:pt idx="1559">
                  <c:v>1.076418730173237E-4</c:v>
                </c:pt>
                <c:pt idx="1560">
                  <c:v>1.077536575038035E-4</c:v>
                </c:pt>
                <c:pt idx="1561">
                  <c:v>1.0791195574721968E-4</c:v>
                </c:pt>
                <c:pt idx="1562">
                  <c:v>1.0808555707786383E-4</c:v>
                </c:pt>
                <c:pt idx="1563">
                  <c:v>1.0825888994325794E-4</c:v>
                </c:pt>
                <c:pt idx="1564">
                  <c:v>1.0843195420751073E-4</c:v>
                </c:pt>
                <c:pt idx="1565">
                  <c:v>1.0862024002051586E-4</c:v>
                </c:pt>
                <c:pt idx="1566">
                  <c:v>1.0879275037490449E-4</c:v>
                </c:pt>
                <c:pt idx="1567">
                  <c:v>1.0896499169546665E-4</c:v>
                </c:pt>
                <c:pt idx="1568">
                  <c:v>1.0913696385326903E-4</c:v>
                </c:pt>
                <c:pt idx="1569">
                  <c:v>1.0929324177944011E-4</c:v>
                </c:pt>
                <c:pt idx="1570">
                  <c:v>1.0946469164174744E-4</c:v>
                </c:pt>
                <c:pt idx="1571">
                  <c:v>1.0963587200496505E-4</c:v>
                </c:pt>
                <c:pt idx="1572">
                  <c:v>1.0980678275451794E-4</c:v>
                </c:pt>
                <c:pt idx="1573">
                  <c:v>1.0997742378116016E-4</c:v>
                </c:pt>
                <c:pt idx="1574">
                  <c:v>1.1016313772430758E-4</c:v>
                </c:pt>
                <c:pt idx="1575">
                  <c:v>1.1033322247059642E-4</c:v>
                </c:pt>
                <c:pt idx="1576">
                  <c:v>1.1050303714388657E-4</c:v>
                </c:pt>
                <c:pt idx="1577">
                  <c:v>1.1067258166940278E-4</c:v>
                </c:pt>
                <c:pt idx="1578">
                  <c:v>1.1084185592594858E-4</c:v>
                </c:pt>
                <c:pt idx="1579">
                  <c:v>1.1101085984390607E-4</c:v>
                </c:pt>
                <c:pt idx="1580">
                  <c:v>1.1117959332270985E-4</c:v>
                </c:pt>
                <c:pt idx="1581">
                  <c:v>1.1134805628241866E-4</c:v>
                </c:pt>
                <c:pt idx="1582">
                  <c:v>1.1150103852752835E-4</c:v>
                </c:pt>
                <c:pt idx="1583">
                  <c:v>1.1166897687875377E-4</c:v>
                </c:pt>
                <c:pt idx="1584">
                  <c:v>1.1183664449720965E-4</c:v>
                </c:pt>
                <c:pt idx="1585">
                  <c:v>1.1200404129763086E-4</c:v>
                </c:pt>
                <c:pt idx="1586">
                  <c:v>1.121711672187331E-4</c:v>
                </c:pt>
                <c:pt idx="1587">
                  <c:v>1.1235314873040032E-4</c:v>
                </c:pt>
                <c:pt idx="1588">
                  <c:v>1.1251971592140739E-4</c:v>
                </c:pt>
                <c:pt idx="1589">
                  <c:v>1.1268601203119274E-4</c:v>
                </c:pt>
                <c:pt idx="1590">
                  <c:v>1.12852036990135E-4</c:v>
                </c:pt>
                <c:pt idx="1591">
                  <c:v>1.1300273142023087E-4</c:v>
                </c:pt>
                <c:pt idx="1592">
                  <c:v>1.1316823077311966E-4</c:v>
                </c:pt>
                <c:pt idx="1593">
                  <c:v>1.1333345884168011E-4</c:v>
                </c:pt>
                <c:pt idx="1594">
                  <c:v>1.1349841558860874E-4</c:v>
                </c:pt>
                <c:pt idx="1595">
                  <c:v>1.1367809279196062E-4</c:v>
                </c:pt>
                <c:pt idx="1596">
                  <c:v>1.1384248983761433E-4</c:v>
                </c:pt>
                <c:pt idx="1597">
                  <c:v>1.1400661542557491E-4</c:v>
                </c:pt>
                <c:pt idx="1598">
                  <c:v>1.1417046951200244E-4</c:v>
                </c:pt>
                <c:pt idx="1599">
                  <c:v>1.1433405207627104E-4</c:v>
                </c:pt>
                <c:pt idx="1600">
                  <c:v>1.1449736308485892E-4</c:v>
                </c:pt>
                <c:pt idx="1601">
                  <c:v>1.1466040251197768E-4</c:v>
                </c:pt>
                <c:pt idx="1602">
                  <c:v>1.1482317033442366E-4</c:v>
                </c:pt>
                <c:pt idx="1603">
                  <c:v>1.1498566654446173E-4</c:v>
                </c:pt>
                <c:pt idx="1604">
                  <c:v>1.1510336996962446E-4</c:v>
                </c:pt>
                <c:pt idx="1605">
                  <c:v>1.1526537407689601E-4</c:v>
                </c:pt>
                <c:pt idx="1606">
                  <c:v>1.1542710656715395E-4</c:v>
                </c:pt>
                <c:pt idx="1607">
                  <c:v>1.1558856744610727E-4</c:v>
                </c:pt>
                <c:pt idx="1608">
                  <c:v>1.1579407280768068E-4</c:v>
                </c:pt>
                <c:pt idx="1609">
                  <c:v>1.1601393869347526E-4</c:v>
                </c:pt>
                <c:pt idx="1610">
                  <c:v>1.1611553362435821E-4</c:v>
                </c:pt>
                <c:pt idx="1611">
                  <c:v>1.1627585651222648E-4</c:v>
                </c:pt>
                <c:pt idx="1612">
                  <c:v>1.1643590774384864E-4</c:v>
                </c:pt>
                <c:pt idx="1613">
                  <c:v>1.165810024597036E-4</c:v>
                </c:pt>
                <c:pt idx="1614">
                  <c:v>1.1674052758081643E-4</c:v>
                </c:pt>
                <c:pt idx="1615">
                  <c:v>1.1689978107920496E-4</c:v>
                </c:pt>
                <c:pt idx="1616">
                  <c:v>1.1705876296552731E-4</c:v>
                </c:pt>
                <c:pt idx="1617">
                  <c:v>1.1723208927487579E-4</c:v>
                </c:pt>
                <c:pt idx="1618">
                  <c:v>1.1739051077015207E-4</c:v>
                </c:pt>
                <c:pt idx="1619">
                  <c:v>1.1754866071490497E-4</c:v>
                </c:pt>
                <c:pt idx="1620">
                  <c:v>1.1770653913749894E-4</c:v>
                </c:pt>
                <c:pt idx="1621">
                  <c:v>1.1784959913274662E-4</c:v>
                </c:pt>
                <c:pt idx="1622">
                  <c:v>1.1800695189023713E-4</c:v>
                </c:pt>
                <c:pt idx="1623">
                  <c:v>1.1816403323283708E-4</c:v>
                </c:pt>
                <c:pt idx="1624">
                  <c:v>1.1832084318452729E-4</c:v>
                </c:pt>
                <c:pt idx="1625">
                  <c:v>1.1847738180392753E-4</c:v>
                </c:pt>
                <c:pt idx="1626">
                  <c:v>1.1864810946372178E-4</c:v>
                </c:pt>
                <c:pt idx="1627">
                  <c:v>1.1880408817238099E-4</c:v>
                </c:pt>
                <c:pt idx="1628">
                  <c:v>1.1895979565799616E-4</c:v>
                </c:pt>
                <c:pt idx="1629">
                  <c:v>1.1911523197729625E-4</c:v>
                </c:pt>
                <c:pt idx="1630">
                  <c:v>1.1927039717927156E-4</c:v>
                </c:pt>
                <c:pt idx="1631">
                  <c:v>1.1942529131807843E-4</c:v>
                </c:pt>
                <c:pt idx="1632">
                  <c:v>1.1957991444270372E-4</c:v>
                </c:pt>
                <c:pt idx="1633">
                  <c:v>1.1973426662277402E-4</c:v>
                </c:pt>
                <c:pt idx="1634">
                  <c:v>1.1988834791759433E-4</c:v>
                </c:pt>
                <c:pt idx="1635">
                  <c:v>1.2002785458076204E-4</c:v>
                </c:pt>
                <c:pt idx="1636">
                  <c:v>1.2018141173975039E-4</c:v>
                </c:pt>
                <c:pt idx="1637">
                  <c:v>1.2033469820860176E-4</c:v>
                </c:pt>
                <c:pt idx="1638">
                  <c:v>1.2048771407791037E-4</c:v>
                </c:pt>
                <c:pt idx="1639">
                  <c:v>1.2065469337952175E-4</c:v>
                </c:pt>
                <c:pt idx="1640">
                  <c:v>1.2080715076559327E-4</c:v>
                </c:pt>
                <c:pt idx="1641">
                  <c:v>1.2095933776665874E-4</c:v>
                </c:pt>
                <c:pt idx="1642">
                  <c:v>1.2111125445234128E-4</c:v>
                </c:pt>
                <c:pt idx="1643">
                  <c:v>1.2124873689067783E-4</c:v>
                </c:pt>
                <c:pt idx="1644">
                  <c:v>1.2140013070549571E-4</c:v>
                </c:pt>
                <c:pt idx="1645">
                  <c:v>1.2155125447499415E-4</c:v>
                </c:pt>
                <c:pt idx="1646">
                  <c:v>1.2170210828710282E-4</c:v>
                </c:pt>
                <c:pt idx="1647">
                  <c:v>1.2185269221909323E-4</c:v>
                </c:pt>
                <c:pt idx="1648">
                  <c:v>1.220170827601879E-4</c:v>
                </c:pt>
                <c:pt idx="1649">
                  <c:v>1.2216710968268596E-4</c:v>
                </c:pt>
                <c:pt idx="1650">
                  <c:v>1.2231686701438295E-4</c:v>
                </c:pt>
                <c:pt idx="1651">
                  <c:v>1.2246635485068519E-4</c:v>
                </c:pt>
                <c:pt idx="1652">
                  <c:v>1.226155732947376E-4</c:v>
                </c:pt>
                <c:pt idx="1653">
                  <c:v>1.2276452245483897E-4</c:v>
                </c:pt>
                <c:pt idx="1654">
                  <c:v>1.2291320243155816E-4</c:v>
                </c:pt>
                <c:pt idx="1655">
                  <c:v>1.2306161333577002E-4</c:v>
                </c:pt>
                <c:pt idx="1656">
                  <c:v>1.2318188212077745E-4</c:v>
                </c:pt>
                <c:pt idx="1657">
                  <c:v>1.2332979040777584E-4</c:v>
                </c:pt>
                <c:pt idx="1658">
                  <c:v>1.2347742996904158E-4</c:v>
                </c:pt>
                <c:pt idx="1659">
                  <c:v>1.2362480091483372E-4</c:v>
                </c:pt>
                <c:pt idx="1660">
                  <c:v>1.2377190337745786E-4</c:v>
                </c:pt>
                <c:pt idx="1661">
                  <c:v>1.2394643453272555E-4</c:v>
                </c:pt>
                <c:pt idx="1662">
                  <c:v>1.2409296513457221E-4</c:v>
                </c:pt>
                <c:pt idx="1663">
                  <c:v>1.2423922759220024E-4</c:v>
                </c:pt>
                <c:pt idx="1664">
                  <c:v>1.2438522203970029E-4</c:v>
                </c:pt>
                <c:pt idx="1665">
                  <c:v>1.2451717135508744E-4</c:v>
                </c:pt>
                <c:pt idx="1666">
                  <c:v>1.2466264782329262E-4</c:v>
                </c:pt>
                <c:pt idx="1667">
                  <c:v>1.248078566682409E-4</c:v>
                </c:pt>
                <c:pt idx="1668">
                  <c:v>1.2495279804447534E-4</c:v>
                </c:pt>
                <c:pt idx="1669">
                  <c:v>1.2515922584878034E-4</c:v>
                </c:pt>
                <c:pt idx="1670">
                  <c:v>1.2530354153545385E-4</c:v>
                </c:pt>
                <c:pt idx="1671">
                  <c:v>1.2544759017271354E-4</c:v>
                </c:pt>
                <c:pt idx="1672">
                  <c:v>1.2559137189378788E-4</c:v>
                </c:pt>
                <c:pt idx="1673">
                  <c:v>1.2569399093553812E-4</c:v>
                </c:pt>
                <c:pt idx="1674">
                  <c:v>1.2583729228765606E-4</c:v>
                </c:pt>
                <c:pt idx="1675">
                  <c:v>1.2598032716759633E-4</c:v>
                </c:pt>
                <c:pt idx="1676">
                  <c:v>1.2612309572723746E-4</c:v>
                </c:pt>
                <c:pt idx="1677">
                  <c:v>1.2626559812645155E-4</c:v>
                </c:pt>
                <c:pt idx="1678">
                  <c:v>1.2644846526460932E-4</c:v>
                </c:pt>
                <c:pt idx="1679">
                  <c:v>1.2659038274116796E-4</c:v>
                </c:pt>
                <c:pt idx="1680">
                  <c:v>1.267320345102723E-4</c:v>
                </c:pt>
                <c:pt idx="1681">
                  <c:v>1.2687342072694417E-4</c:v>
                </c:pt>
                <c:pt idx="1682">
                  <c:v>1.2701454155832938E-4</c:v>
                </c:pt>
                <c:pt idx="1683">
                  <c:v>1.2715539716187316E-4</c:v>
                </c:pt>
                <c:pt idx="1684">
                  <c:v>1.272959876974511E-4</c:v>
                </c:pt>
                <c:pt idx="1685">
                  <c:v>1.2743631334431044E-4</c:v>
                </c:pt>
                <c:pt idx="1686">
                  <c:v>1.2753616809835222E-4</c:v>
                </c:pt>
                <c:pt idx="1687">
                  <c:v>1.2767601754237745E-4</c:v>
                </c:pt>
                <c:pt idx="1688">
                  <c:v>1.278156026058852E-4</c:v>
                </c:pt>
                <c:pt idx="1689">
                  <c:v>1.2795492345407666E-4</c:v>
                </c:pt>
                <c:pt idx="1690">
                  <c:v>1.2809398026281116E-4</c:v>
                </c:pt>
                <c:pt idx="1691">
                  <c:v>1.2827271389070916E-4</c:v>
                </c:pt>
                <c:pt idx="1692">
                  <c:v>1.2841119004731137E-4</c:v>
                </c:pt>
                <c:pt idx="1693">
                  <c:v>1.2854940268864322E-4</c:v>
                </c:pt>
                <c:pt idx="1694">
                  <c:v>1.2868735199879876E-4</c:v>
                </c:pt>
                <c:pt idx="1695">
                  <c:v>1.2878530990434456E-4</c:v>
                </c:pt>
                <c:pt idx="1696">
                  <c:v>1.2892278620935116E-4</c:v>
                </c:pt>
                <c:pt idx="1697">
                  <c:v>1.2905999973789051E-4</c:v>
                </c:pt>
                <c:pt idx="1698">
                  <c:v>1.2919695067381554E-4</c:v>
                </c:pt>
                <c:pt idx="1699">
                  <c:v>1.2933363920364371E-4</c:v>
                </c:pt>
                <c:pt idx="1700">
                  <c:v>1.2950952827737484E-4</c:v>
                </c:pt>
                <c:pt idx="1701">
                  <c:v>1.2964563947968216E-4</c:v>
                </c:pt>
                <c:pt idx="1702">
                  <c:v>1.2978148884780147E-4</c:v>
                </c:pt>
                <c:pt idx="1703">
                  <c:v>1.299233278462264E-4</c:v>
                </c:pt>
                <c:pt idx="1704">
                  <c:v>1.3005863450959998E-4</c:v>
                </c:pt>
                <c:pt idx="1705">
                  <c:v>1.3019367996941478E-4</c:v>
                </c:pt>
                <c:pt idx="1706">
                  <c:v>1.3032846441052293E-4</c:v>
                </c:pt>
                <c:pt idx="1707">
                  <c:v>1.3046298804525458E-4</c:v>
                </c:pt>
                <c:pt idx="1708">
                  <c:v>1.3054520112623993E-4</c:v>
                </c:pt>
                <c:pt idx="1709">
                  <c:v>1.3067927453290322E-4</c:v>
                </c:pt>
                <c:pt idx="1710">
                  <c:v>1.3081308785047215E-4</c:v>
                </c:pt>
                <c:pt idx="1711">
                  <c:v>1.3094664137585504E-4</c:v>
                </c:pt>
                <c:pt idx="1712">
                  <c:v>1.3109287961648487E-4</c:v>
                </c:pt>
                <c:pt idx="1713">
                  <c:v>1.3126466732821251E-4</c:v>
                </c:pt>
                <c:pt idx="1714">
                  <c:v>1.3139737275985608E-4</c:v>
                </c:pt>
                <c:pt idx="1715">
                  <c:v>1.3154270471912519E-4</c:v>
                </c:pt>
                <c:pt idx="1716">
                  <c:v>1.316620076763364E-4</c:v>
                </c:pt>
                <c:pt idx="1717">
                  <c:v>1.3179393758583346E-4</c:v>
                </c:pt>
                <c:pt idx="1718">
                  <c:v>1.3192560941927001E-4</c:v>
                </c:pt>
                <c:pt idx="1719">
                  <c:v>1.3205702339896819E-4</c:v>
                </c:pt>
                <c:pt idx="1720">
                  <c:v>1.3218817973725816E-4</c:v>
                </c:pt>
                <c:pt idx="1721">
                  <c:v>1.3231907866645409E-4</c:v>
                </c:pt>
                <c:pt idx="1722">
                  <c:v>1.3244972040638014E-4</c:v>
                </c:pt>
                <c:pt idx="1723">
                  <c:v>1.3258010516936647E-4</c:v>
                </c:pt>
                <c:pt idx="1724">
                  <c:v>1.3271023320521325E-4</c:v>
                </c:pt>
                <c:pt idx="1725">
                  <c:v>1.328019644046604E-4</c:v>
                </c:pt>
                <c:pt idx="1726">
                  <c:v>1.3296971994980478E-4</c:v>
                </c:pt>
                <c:pt idx="1727">
                  <c:v>1.3309907912067986E-4</c:v>
                </c:pt>
                <c:pt idx="1728">
                  <c:v>1.3322818246619406E-4</c:v>
                </c:pt>
                <c:pt idx="1729">
                  <c:v>1.3335703021366552E-4</c:v>
                </c:pt>
                <c:pt idx="1730">
                  <c:v>1.3348562261039643E-4</c:v>
                </c:pt>
                <c:pt idx="1731">
                  <c:v>1.3361395987371294E-4</c:v>
                </c:pt>
                <c:pt idx="1732">
                  <c:v>1.3374204224592123E-4</c:v>
                </c:pt>
                <c:pt idx="1733">
                  <c:v>1.3386986996433148E-4</c:v>
                </c:pt>
                <c:pt idx="1734">
                  <c:v>1.3399744327374785E-4</c:v>
                </c:pt>
                <c:pt idx="1735">
                  <c:v>1.3412476240148852E-4</c:v>
                </c:pt>
                <c:pt idx="1736">
                  <c:v>1.3425182758985965E-4</c:v>
                </c:pt>
                <c:pt idx="1737">
                  <c:v>1.3437863908866143E-4</c:v>
                </c:pt>
                <c:pt idx="1738">
                  <c:v>1.3450519713520404E-4</c:v>
                </c:pt>
                <c:pt idx="1739">
                  <c:v>1.3463150197928764E-4</c:v>
                </c:pt>
                <c:pt idx="1740">
                  <c:v>1.3475755385072841E-4</c:v>
                </c:pt>
                <c:pt idx="1741">
                  <c:v>1.3488335300182452E-4</c:v>
                </c:pt>
                <c:pt idx="1742">
                  <c:v>1.3500889969486618E-4</c:v>
                </c:pt>
                <c:pt idx="1743">
                  <c:v>1.3513419416466554E-4</c:v>
                </c:pt>
                <c:pt idx="1744">
                  <c:v>1.352592366585248E-4</c:v>
                </c:pt>
                <c:pt idx="1745">
                  <c:v>1.3538402743623612E-4</c:v>
                </c:pt>
                <c:pt idx="1746">
                  <c:v>1.355085667475997E-4</c:v>
                </c:pt>
                <c:pt idx="1747">
                  <c:v>1.3559584959958043E-4</c:v>
                </c:pt>
                <c:pt idx="1748">
                  <c:v>1.3575689196299034E-4</c:v>
                </c:pt>
                <c:pt idx="1749">
                  <c:v>1.3588067839409579E-4</c:v>
                </c:pt>
                <c:pt idx="1750">
                  <c:v>1.3600421435805421E-4</c:v>
                </c:pt>
                <c:pt idx="1751">
                  <c:v>1.3612750013713981E-4</c:v>
                </c:pt>
                <c:pt idx="1752">
                  <c:v>1.3625053597615677E-4</c:v>
                </c:pt>
                <c:pt idx="1753">
                  <c:v>1.3637332214239128E-4</c:v>
                </c:pt>
                <c:pt idx="1754">
                  <c:v>1.3649585889313753E-4</c:v>
                </c:pt>
                <c:pt idx="1755">
                  <c:v>1.3662339978574335E-4</c:v>
                </c:pt>
                <c:pt idx="1756">
                  <c:v>1.3674541974633032E-4</c:v>
                </c:pt>
                <c:pt idx="1757">
                  <c:v>1.3686719109546296E-4</c:v>
                </c:pt>
                <c:pt idx="1758">
                  <c:v>1.3698871409615655E-4</c:v>
                </c:pt>
                <c:pt idx="1759">
                  <c:v>1.3710998900627082E-4</c:v>
                </c:pt>
                <c:pt idx="1760">
                  <c:v>1.3719467056131154E-4</c:v>
                </c:pt>
                <c:pt idx="1761">
                  <c:v>1.3731550017334268E-4</c:v>
                </c:pt>
                <c:pt idx="1762">
                  <c:v>1.3743608243180563E-4</c:v>
                </c:pt>
                <c:pt idx="1763">
                  <c:v>1.3755641761362472E-4</c:v>
                </c:pt>
                <c:pt idx="1764">
                  <c:v>1.377126516434856E-4</c:v>
                </c:pt>
                <c:pt idx="1765">
                  <c:v>1.3784447273873512E-4</c:v>
                </c:pt>
                <c:pt idx="1766">
                  <c:v>1.379519894936683E-4</c:v>
                </c:pt>
                <c:pt idx="1767">
                  <c:v>1.3807128938492577E-4</c:v>
                </c:pt>
                <c:pt idx="1768">
                  <c:v>1.3819034362752038E-4</c:v>
                </c:pt>
                <c:pt idx="1769">
                  <c:v>1.3836497826691385E-4</c:v>
                </c:pt>
                <c:pt idx="1770">
                  <c:v>1.3848341854316715E-4</c:v>
                </c:pt>
                <c:pt idx="1771">
                  <c:v>1.386016141351476E-4</c:v>
                </c:pt>
                <c:pt idx="1772">
                  <c:v>1.387195653066442E-4</c:v>
                </c:pt>
                <c:pt idx="1773">
                  <c:v>1.3884916153871288E-4</c:v>
                </c:pt>
                <c:pt idx="1774">
                  <c:v>1.3896660833680533E-4</c:v>
                </c:pt>
                <c:pt idx="1775">
                  <c:v>1.3908381157746834E-4</c:v>
                </c:pt>
                <c:pt idx="1776">
                  <c:v>1.3920077154949695E-4</c:v>
                </c:pt>
                <c:pt idx="1777">
                  <c:v>1.3930566467834637E-4</c:v>
                </c:pt>
                <c:pt idx="1778">
                  <c:v>1.3942215522089185E-4</c:v>
                </c:pt>
                <c:pt idx="1779">
                  <c:v>1.3953840331204503E-4</c:v>
                </c:pt>
                <c:pt idx="1780">
                  <c:v>1.3965440922891759E-4</c:v>
                </c:pt>
                <c:pt idx="1781">
                  <c:v>1.3978193216332251E-4</c:v>
                </c:pt>
                <c:pt idx="1782">
                  <c:v>1.3989743843110039E-4</c:v>
                </c:pt>
                <c:pt idx="1783">
                  <c:v>1.4001270341059552E-4</c:v>
                </c:pt>
                <c:pt idx="1784">
                  <c:v>1.4012772739835019E-4</c:v>
                </c:pt>
                <c:pt idx="1785">
                  <c:v>1.4024251066769092E-4</c:v>
                </c:pt>
                <c:pt idx="1786">
                  <c:v>1.4035705352031212E-4</c:v>
                </c:pt>
                <c:pt idx="1787">
                  <c:v>1.4047135624501751E-4</c:v>
                </c:pt>
                <c:pt idx="1788">
                  <c:v>1.4058541912802779E-4</c:v>
                </c:pt>
                <c:pt idx="1789">
                  <c:v>1.4069924246072098E-4</c:v>
                </c:pt>
                <c:pt idx="1790">
                  <c:v>1.4080121234272269E-4</c:v>
                </c:pt>
                <c:pt idx="1791">
                  <c:v>1.4091457340459357E-4</c:v>
                </c:pt>
                <c:pt idx="1792">
                  <c:v>1.4102769576940233E-4</c:v>
                </c:pt>
                <c:pt idx="1793">
                  <c:v>1.4114057972225424E-4</c:v>
                </c:pt>
                <c:pt idx="1794">
                  <c:v>1.4126477611933405E-4</c:v>
                </c:pt>
                <c:pt idx="1795">
                  <c:v>1.413771683129502E-4</c:v>
                </c:pt>
                <c:pt idx="1796">
                  <c:v>1.4148932301138312E-4</c:v>
                </c:pt>
                <c:pt idx="1797">
                  <c:v>1.4160124051632375E-4</c:v>
                </c:pt>
                <c:pt idx="1798">
                  <c:v>1.4171292112431094E-4</c:v>
                </c:pt>
                <c:pt idx="1799">
                  <c:v>1.4181289355619242E-4</c:v>
                </c:pt>
                <c:pt idx="1800">
                  <c:v>1.4192411698399354E-4</c:v>
                </c:pt>
                <c:pt idx="1801">
                  <c:v>1.4203510437926781E-4</c:v>
                </c:pt>
                <c:pt idx="1802">
                  <c:v>1.4219154599406751E-4</c:v>
                </c:pt>
                <c:pt idx="1803">
                  <c:v>1.4226778115320263E-4</c:v>
                </c:pt>
                <c:pt idx="1804">
                  <c:v>1.4237804666347373E-4</c:v>
                </c:pt>
                <c:pt idx="1805">
                  <c:v>1.4248807737575649E-4</c:v>
                </c:pt>
                <c:pt idx="1806">
                  <c:v>1.4259787358916753E-4</c:v>
                </c:pt>
                <c:pt idx="1807">
                  <c:v>1.4270743560798084E-4</c:v>
                </c:pt>
                <c:pt idx="1808">
                  <c:v>1.428167637442003E-4</c:v>
                </c:pt>
                <c:pt idx="1809">
                  <c:v>1.4292585829694775E-4</c:v>
                </c:pt>
                <c:pt idx="1810">
                  <c:v>1.4303471957564928E-4</c:v>
                </c:pt>
                <c:pt idx="1811">
                  <c:v>1.4314334787684201E-4</c:v>
                </c:pt>
                <c:pt idx="1812">
                  <c:v>1.4321793143138098E-4</c:v>
                </c:pt>
                <c:pt idx="1813">
                  <c:v>1.4332614080141658E-4</c:v>
                </c:pt>
                <c:pt idx="1814">
                  <c:v>1.4343411803428505E-4</c:v>
                </c:pt>
                <c:pt idx="1815">
                  <c:v>1.4354186344116976E-4</c:v>
                </c:pt>
                <c:pt idx="1816">
                  <c:v>1.436830055295997E-4</c:v>
                </c:pt>
                <c:pt idx="1817">
                  <c:v>1.4379024244314323E-4</c:v>
                </c:pt>
                <c:pt idx="1818">
                  <c:v>1.4389724853745151E-4</c:v>
                </c:pt>
                <c:pt idx="1819">
                  <c:v>1.4400402412968923E-4</c:v>
                </c:pt>
                <c:pt idx="1820">
                  <c:v>1.4409942225324102E-4</c:v>
                </c:pt>
                <c:pt idx="1821">
                  <c:v>1.4420575289619819E-4</c:v>
                </c:pt>
                <c:pt idx="1822">
                  <c:v>1.4431185392282941E-4</c:v>
                </c:pt>
                <c:pt idx="1823">
                  <c:v>1.444177256741952E-4</c:v>
                </c:pt>
                <c:pt idx="1824">
                  <c:v>1.4452336843540081E-4</c:v>
                </c:pt>
                <c:pt idx="1825">
                  <c:v>1.4463985439554759E-4</c:v>
                </c:pt>
                <c:pt idx="1826">
                  <c:v>1.4474502514507694E-4</c:v>
                </c:pt>
                <c:pt idx="1827">
                  <c:v>1.4484996789118111E-4</c:v>
                </c:pt>
                <c:pt idx="1828">
                  <c:v>1.4495468293040242E-4</c:v>
                </c:pt>
                <c:pt idx="1829">
                  <c:v>1.4504815853477737E-4</c:v>
                </c:pt>
                <c:pt idx="1830">
                  <c:v>1.4515243400836653E-4</c:v>
                </c:pt>
                <c:pt idx="1831">
                  <c:v>1.4525648270335978E-4</c:v>
                </c:pt>
                <c:pt idx="1832">
                  <c:v>1.4536030493950136E-4</c:v>
                </c:pt>
                <c:pt idx="1833">
                  <c:v>1.4547485374521128E-4</c:v>
                </c:pt>
                <c:pt idx="1834">
                  <c:v>1.4557820924485446E-4</c:v>
                </c:pt>
                <c:pt idx="1835">
                  <c:v>1.4568133926034892E-4</c:v>
                </c:pt>
                <c:pt idx="1836">
                  <c:v>1.457842441037055E-4</c:v>
                </c:pt>
                <c:pt idx="1837">
                  <c:v>1.4588692410755916E-4</c:v>
                </c:pt>
                <c:pt idx="1838">
                  <c:v>1.4598937958134293E-4</c:v>
                </c:pt>
                <c:pt idx="1839">
                  <c:v>1.4609161084995319E-4</c:v>
                </c:pt>
                <c:pt idx="1840">
                  <c:v>1.4619361822798202E-4</c:v>
                </c:pt>
                <c:pt idx="1841">
                  <c:v>1.4629540203774972E-4</c:v>
                </c:pt>
                <c:pt idx="1842">
                  <c:v>1.4638614166173625E-4</c:v>
                </c:pt>
                <c:pt idx="1843">
                  <c:v>1.4648749378842751E-4</c:v>
                </c:pt>
                <c:pt idx="1844">
                  <c:v>1.4658862328253974E-4</c:v>
                </c:pt>
                <c:pt idx="1845">
                  <c:v>1.4668953046115263E-4</c:v>
                </c:pt>
                <c:pt idx="1846">
                  <c:v>1.467902156440104E-4</c:v>
                </c:pt>
                <c:pt idx="1847">
                  <c:v>1.4690142793560151E-4</c:v>
                </c:pt>
                <c:pt idx="1848">
                  <c:v>1.47001655764218E-4</c:v>
                </c:pt>
                <c:pt idx="1849">
                  <c:v>1.4710166259799921E-4</c:v>
                </c:pt>
                <c:pt idx="1850">
                  <c:v>1.4720144875153551E-4</c:v>
                </c:pt>
                <c:pt idx="1851">
                  <c:v>1.472903229728928E-4</c:v>
                </c:pt>
                <c:pt idx="1852">
                  <c:v>1.4738968298644295E-4</c:v>
                </c:pt>
                <c:pt idx="1853">
                  <c:v>1.4748882326109936E-4</c:v>
                </c:pt>
                <c:pt idx="1854">
                  <c:v>1.4758774413525799E-4</c:v>
                </c:pt>
                <c:pt idx="1855">
                  <c:v>1.4772897841960377E-4</c:v>
                </c:pt>
                <c:pt idx="1856">
                  <c:v>1.4779554976765939E-4</c:v>
                </c:pt>
                <c:pt idx="1857">
                  <c:v>1.4789380031084327E-4</c:v>
                </c:pt>
                <c:pt idx="1858">
                  <c:v>1.4799183278330595E-4</c:v>
                </c:pt>
                <c:pt idx="1859">
                  <c:v>1.4808964750478992E-4</c:v>
                </c:pt>
                <c:pt idx="1860">
                  <c:v>1.4818724480793188E-4</c:v>
                </c:pt>
                <c:pt idx="1861">
                  <c:v>1.4828462501763513E-4</c:v>
                </c:pt>
                <c:pt idx="1862">
                  <c:v>1.4838178846653463E-4</c:v>
                </c:pt>
                <c:pt idx="1863">
                  <c:v>1.4847873546663948E-4</c:v>
                </c:pt>
                <c:pt idx="1864">
                  <c:v>1.4855444691754156E-4</c:v>
                </c:pt>
                <c:pt idx="1865">
                  <c:v>1.4865098966651037E-4</c:v>
                </c:pt>
                <c:pt idx="1866">
                  <c:v>1.4874731688856863E-4</c:v>
                </c:pt>
                <c:pt idx="1867">
                  <c:v>1.4884342892827578E-4</c:v>
                </c:pt>
                <c:pt idx="1868">
                  <c:v>1.4896023538786378E-4</c:v>
                </c:pt>
                <c:pt idx="1869">
                  <c:v>1.4905589064706168E-4</c:v>
                </c:pt>
                <c:pt idx="1870">
                  <c:v>1.4919302734028861E-4</c:v>
                </c:pt>
                <c:pt idx="1871">
                  <c:v>1.4924655907778278E-4</c:v>
                </c:pt>
                <c:pt idx="1872">
                  <c:v>1.4934157291458111E-4</c:v>
                </c:pt>
                <c:pt idx="1873">
                  <c:v>1.4942598764733361E-4</c:v>
                </c:pt>
                <c:pt idx="1874">
                  <c:v>1.4952058903805465E-4</c:v>
                </c:pt>
                <c:pt idx="1875">
                  <c:v>1.4961497790810796E-4</c:v>
                </c:pt>
                <c:pt idx="1876">
                  <c:v>1.4970915457457323E-4</c:v>
                </c:pt>
                <c:pt idx="1877">
                  <c:v>1.4981345139409782E-4</c:v>
                </c:pt>
                <c:pt idx="1878">
                  <c:v>1.4990719127705096E-4</c:v>
                </c:pt>
                <c:pt idx="1879">
                  <c:v>1.5000071998698926E-4</c:v>
                </c:pt>
                <c:pt idx="1880">
                  <c:v>1.5009403785654941E-4</c:v>
                </c:pt>
                <c:pt idx="1881">
                  <c:v>1.5017686663298946E-4</c:v>
                </c:pt>
                <c:pt idx="1882">
                  <c:v>1.50269777104306E-4</c:v>
                </c:pt>
                <c:pt idx="1883">
                  <c:v>1.5036247769550926E-4</c:v>
                </c:pt>
                <c:pt idx="1884">
                  <c:v>1.5045496875032427E-4</c:v>
                </c:pt>
                <c:pt idx="1885">
                  <c:v>1.5054725059382434E-4</c:v>
                </c:pt>
                <c:pt idx="1886">
                  <c:v>1.5064953611297616E-4</c:v>
                </c:pt>
                <c:pt idx="1887">
                  <c:v>1.5074138741889148E-4</c:v>
                </c:pt>
                <c:pt idx="1888">
                  <c:v>1.5083303056099943E-4</c:v>
                </c:pt>
                <c:pt idx="1889">
                  <c:v>1.5092446583583538E-4</c:v>
                </c:pt>
                <c:pt idx="1890">
                  <c:v>1.5101569360439875E-4</c:v>
                </c:pt>
                <c:pt idx="1891">
                  <c:v>1.511067141941741E-4</c:v>
                </c:pt>
                <c:pt idx="1892">
                  <c:v>1.5119752794037593E-4</c:v>
                </c:pt>
                <c:pt idx="1893">
                  <c:v>1.5128813516790234E-4</c:v>
                </c:pt>
                <c:pt idx="1894">
                  <c:v>1.5137853620939522E-4</c:v>
                </c:pt>
                <c:pt idx="1895">
                  <c:v>1.5145863568921669E-4</c:v>
                </c:pt>
                <c:pt idx="1896">
                  <c:v>1.5154863819333286E-4</c:v>
                </c:pt>
                <c:pt idx="1897">
                  <c:v>1.5163843548560152E-4</c:v>
                </c:pt>
                <c:pt idx="1898">
                  <c:v>1.5172802789642503E-4</c:v>
                </c:pt>
                <c:pt idx="1899">
                  <c:v>1.5182746043106154E-4</c:v>
                </c:pt>
                <c:pt idx="1900">
                  <c:v>1.5191663140876055E-4</c:v>
                </c:pt>
                <c:pt idx="1901">
                  <c:v>1.5200559854435317E-4</c:v>
                </c:pt>
                <c:pt idx="1902">
                  <c:v>1.5209436217305909E-4</c:v>
                </c:pt>
                <c:pt idx="1903">
                  <c:v>1.5217292849012409E-4</c:v>
                </c:pt>
                <c:pt idx="1904">
                  <c:v>1.5226129865997251E-4</c:v>
                </c:pt>
                <c:pt idx="1905">
                  <c:v>1.5234946628517321E-4</c:v>
                </c:pt>
                <c:pt idx="1906">
                  <c:v>1.5243743171211577E-4</c:v>
                </c:pt>
                <c:pt idx="1907">
                  <c:v>1.5252519526853803E-4</c:v>
                </c:pt>
                <c:pt idx="1908">
                  <c:v>1.5262268900050752E-4</c:v>
                </c:pt>
                <c:pt idx="1909">
                  <c:v>1.5271003744640223E-4</c:v>
                </c:pt>
                <c:pt idx="1910">
                  <c:v>1.5279718505682195E-4</c:v>
                </c:pt>
                <c:pt idx="1911">
                  <c:v>1.5288413217471285E-4</c:v>
                </c:pt>
                <c:pt idx="1912">
                  <c:v>1.5297087912756122E-4</c:v>
                </c:pt>
                <c:pt idx="1913">
                  <c:v>1.5305742627378348E-4</c:v>
                </c:pt>
                <c:pt idx="1914">
                  <c:v>1.5314377391765707E-4</c:v>
                </c:pt>
                <c:pt idx="1915">
                  <c:v>1.5322992240729069E-4</c:v>
                </c:pt>
                <c:pt idx="1916">
                  <c:v>1.5328636841552626E-4</c:v>
                </c:pt>
                <c:pt idx="1917">
                  <c:v>1.5337215595830934E-4</c:v>
                </c:pt>
                <c:pt idx="1918">
                  <c:v>1.5345774525681553E-4</c:v>
                </c:pt>
                <c:pt idx="1919">
                  <c:v>1.5354313663935339E-4</c:v>
                </c:pt>
                <c:pt idx="1920">
                  <c:v>1.5365768931821684E-4</c:v>
                </c:pt>
                <c:pt idx="1921">
                  <c:v>1.5378173390472732E-4</c:v>
                </c:pt>
                <c:pt idx="1922">
                  <c:v>1.5382741374627557E-4</c:v>
                </c:pt>
                <c:pt idx="1923">
                  <c:v>1.5391198109294957E-4</c:v>
                </c:pt>
                <c:pt idx="1924">
                  <c:v>1.5399635229716713E-4</c:v>
                </c:pt>
                <c:pt idx="1925">
                  <c:v>1.5407080191920386E-4</c:v>
                </c:pt>
                <c:pt idx="1926">
                  <c:v>1.5415479367941742E-4</c:v>
                </c:pt>
                <c:pt idx="1927">
                  <c:v>1.542385902730814E-4</c:v>
                </c:pt>
                <c:pt idx="1928">
                  <c:v>1.543221920412563E-4</c:v>
                </c:pt>
                <c:pt idx="1929">
                  <c:v>1.5441527807897454E-4</c:v>
                </c:pt>
                <c:pt idx="1930">
                  <c:v>1.5449847954533517E-4</c:v>
                </c:pt>
                <c:pt idx="1931">
                  <c:v>1.5458148720543484E-4</c:v>
                </c:pt>
                <c:pt idx="1932">
                  <c:v>1.5466430142801156E-4</c:v>
                </c:pt>
                <c:pt idx="1933">
                  <c:v>1.5474692253538563E-4</c:v>
                </c:pt>
                <c:pt idx="1934">
                  <c:v>1.5481973010267325E-4</c:v>
                </c:pt>
                <c:pt idx="1935">
                  <c:v>1.5490197748491141E-4</c:v>
                </c:pt>
                <c:pt idx="1936">
                  <c:v>1.5498403272484751E-4</c:v>
                </c:pt>
                <c:pt idx="1937">
                  <c:v>1.5506589616354205E-4</c:v>
                </c:pt>
                <c:pt idx="1938">
                  <c:v>1.5515714309742232E-4</c:v>
                </c:pt>
                <c:pt idx="1939">
                  <c:v>1.5523861256343252E-4</c:v>
                </c:pt>
                <c:pt idx="1940">
                  <c:v>1.5531989126075542E-4</c:v>
                </c:pt>
                <c:pt idx="1941">
                  <c:v>1.5540097953233543E-4</c:v>
                </c:pt>
                <c:pt idx="1942">
                  <c:v>1.5548187770823667E-4</c:v>
                </c:pt>
                <c:pt idx="1943">
                  <c:v>1.5556258612109235E-4</c:v>
                </c:pt>
                <c:pt idx="1944">
                  <c:v>1.5564310511127603E-4</c:v>
                </c:pt>
                <c:pt idx="1945">
                  <c:v>1.5572343501400743E-4</c:v>
                </c:pt>
                <c:pt idx="1946">
                  <c:v>1.5580357615676242E-4</c:v>
                </c:pt>
                <c:pt idx="1947">
                  <c:v>1.5587405491146455E-4</c:v>
                </c:pt>
                <c:pt idx="1948">
                  <c:v>1.55953830604183E-4</c:v>
                </c:pt>
                <c:pt idx="1949">
                  <c:v>1.5603341850312091E-4</c:v>
                </c:pt>
                <c:pt idx="1950">
                  <c:v>1.5611281895200335E-4</c:v>
                </c:pt>
                <c:pt idx="1951">
                  <c:v>1.5620146225760363E-4</c:v>
                </c:pt>
                <c:pt idx="1952">
                  <c:v>1.5628047790324125E-4</c:v>
                </c:pt>
                <c:pt idx="1953">
                  <c:v>1.5635930713025874E-4</c:v>
                </c:pt>
                <c:pt idx="1954">
                  <c:v>1.56437950281604E-4</c:v>
                </c:pt>
                <c:pt idx="1955">
                  <c:v>1.5650702114289317E-4</c:v>
                </c:pt>
                <c:pt idx="1956">
                  <c:v>1.5658530391249315E-4</c:v>
                </c:pt>
                <c:pt idx="1957">
                  <c:v>1.5666340157149961E-4</c:v>
                </c:pt>
                <c:pt idx="1958">
                  <c:v>1.5674131444498585E-4</c:v>
                </c:pt>
                <c:pt idx="1959">
                  <c:v>1.5681904288467052E-4</c:v>
                </c:pt>
                <c:pt idx="1960">
                  <c:v>1.569059202540541E-4</c:v>
                </c:pt>
                <c:pt idx="1961">
                  <c:v>1.5698327020501578E-4</c:v>
                </c:pt>
                <c:pt idx="1962">
                  <c:v>1.5706043674913739E-4</c:v>
                </c:pt>
                <c:pt idx="1963">
                  <c:v>1.5716700030148946E-4</c:v>
                </c:pt>
                <c:pt idx="1964">
                  <c:v>1.5724375400064453E-4</c:v>
                </c:pt>
                <c:pt idx="1965">
                  <c:v>1.5732032540440727E-4</c:v>
                </c:pt>
                <c:pt idx="1966">
                  <c:v>1.5739671485916901E-4</c:v>
                </c:pt>
                <c:pt idx="1967">
                  <c:v>1.5747292268467397E-4</c:v>
                </c:pt>
                <c:pt idx="1968">
                  <c:v>1.5750271031686122E-4</c:v>
                </c:pt>
                <c:pt idx="1969">
                  <c:v>1.5757860738549109E-4</c:v>
                </c:pt>
                <c:pt idx="1970">
                  <c:v>1.5765432342464483E-4</c:v>
                </c:pt>
                <c:pt idx="1971">
                  <c:v>1.5772985859990006E-4</c:v>
                </c:pt>
                <c:pt idx="1972">
                  <c:v>1.5782362832883479E-4</c:v>
                </c:pt>
                <c:pt idx="1973">
                  <c:v>1.5792636796357375E-4</c:v>
                </c:pt>
                <c:pt idx="1974">
                  <c:v>1.5800131032377152E-4</c:v>
                </c:pt>
                <c:pt idx="1975">
                  <c:v>1.580760728932401E-4</c:v>
                </c:pt>
                <c:pt idx="1976">
                  <c:v>1.5815065599899224E-4</c:v>
                </c:pt>
                <c:pt idx="1977">
                  <c:v>1.5819759696089619E-4</c:v>
                </c:pt>
                <c:pt idx="1978">
                  <c:v>1.5827185287697887E-4</c:v>
                </c:pt>
                <c:pt idx="1979">
                  <c:v>1.5834593028252186E-4</c:v>
                </c:pt>
                <c:pt idx="1980">
                  <c:v>1.5841982952125022E-4</c:v>
                </c:pt>
                <c:pt idx="1981">
                  <c:v>1.5852089115061738E-4</c:v>
                </c:pt>
                <c:pt idx="1982">
                  <c:v>1.5859440441639595E-4</c:v>
                </c:pt>
                <c:pt idx="1983">
                  <c:v>1.5866774053418034E-4</c:v>
                </c:pt>
                <c:pt idx="1984">
                  <c:v>1.5874089982613818E-4</c:v>
                </c:pt>
                <c:pt idx="1985">
                  <c:v>1.5878666468349678E-4</c:v>
                </c:pt>
                <c:pt idx="1986">
                  <c:v>1.5885950181715458E-4</c:v>
                </c:pt>
                <c:pt idx="1987">
                  <c:v>1.5893216308349167E-4</c:v>
                </c:pt>
                <c:pt idx="1988">
                  <c:v>1.5900464880758136E-4</c:v>
                </c:pt>
                <c:pt idx="1989">
                  <c:v>1.5907695933314869E-4</c:v>
                </c:pt>
                <c:pt idx="1990">
                  <c:v>1.5917616070075351E-4</c:v>
                </c:pt>
                <c:pt idx="1991">
                  <c:v>1.5924809144090592E-4</c:v>
                </c:pt>
                <c:pt idx="1992">
                  <c:v>1.5931984797858643E-4</c:v>
                </c:pt>
                <c:pt idx="1993">
                  <c:v>1.5939143065291962E-4</c:v>
                </c:pt>
                <c:pt idx="1994">
                  <c:v>1.5946283978364971E-4</c:v>
                </c:pt>
                <c:pt idx="1995">
                  <c:v>1.5953407570747785E-4</c:v>
                </c:pt>
                <c:pt idx="1996">
                  <c:v>1.5960513874172313E-4</c:v>
                </c:pt>
                <c:pt idx="1997">
                  <c:v>1.596760292182399E-4</c:v>
                </c:pt>
                <c:pt idx="1998">
                  <c:v>1.5971992372953991E-4</c:v>
                </c:pt>
                <c:pt idx="1999">
                  <c:v>1.5979050018621876E-4</c:v>
                </c:pt>
                <c:pt idx="2000">
                  <c:v>1.5986090504149786E-4</c:v>
                </c:pt>
                <c:pt idx="2001">
                  <c:v>1.5993113860712782E-4</c:v>
                </c:pt>
                <c:pt idx="2002">
                  <c:v>1.6000120121884009E-4</c:v>
                </c:pt>
                <c:pt idx="2003">
                  <c:v>1.6009776662445109E-4</c:v>
                </c:pt>
                <c:pt idx="2004">
                  <c:v>1.6016745832655652E-4</c:v>
                </c:pt>
                <c:pt idx="2005">
                  <c:v>1.6023698008218144E-4</c:v>
                </c:pt>
                <c:pt idx="2006">
                  <c:v>1.6030633221107184E-4</c:v>
                </c:pt>
                <c:pt idx="2007">
                  <c:v>1.6034896134087262E-4</c:v>
                </c:pt>
                <c:pt idx="2008">
                  <c:v>1.6041800505295356E-4</c:v>
                </c:pt>
                <c:pt idx="2009">
                  <c:v>1.6048688007863632E-4</c:v>
                </c:pt>
                <c:pt idx="2010">
                  <c:v>1.6055558675631687E-4</c:v>
                </c:pt>
                <c:pt idx="2011">
                  <c:v>1.6062412540041038E-4</c:v>
                </c:pt>
                <c:pt idx="2012">
                  <c:v>1.6071890100232203E-4</c:v>
                </c:pt>
                <c:pt idx="2013">
                  <c:v>1.6078707483254025E-4</c:v>
                </c:pt>
                <c:pt idx="2014">
                  <c:v>1.6085508162788642E-4</c:v>
                </c:pt>
                <c:pt idx="2015">
                  <c:v>1.6092382986415688E-4</c:v>
                </c:pt>
                <c:pt idx="2016">
                  <c:v>1.6099148969689336E-4</c:v>
                </c:pt>
                <c:pt idx="2017">
                  <c:v>1.6105898350243786E-4</c:v>
                </c:pt>
                <c:pt idx="2018">
                  <c:v>1.6112631160053459E-4</c:v>
                </c:pt>
                <c:pt idx="2019">
                  <c:v>1.6119347431092779E-4</c:v>
                </c:pt>
                <c:pt idx="2020">
                  <c:v>1.6122558286139031E-4</c:v>
                </c:pt>
                <c:pt idx="2021">
                  <c:v>1.6129245510056352E-4</c:v>
                </c:pt>
                <c:pt idx="2022">
                  <c:v>1.6135916288557289E-4</c:v>
                </c:pt>
                <c:pt idx="2023">
                  <c:v>1.6142570653330905E-4</c:v>
                </c:pt>
                <c:pt idx="2024">
                  <c:v>1.6150077049485734E-4</c:v>
                </c:pt>
                <c:pt idx="2025">
                  <c:v>1.6159299553453188E-4</c:v>
                </c:pt>
                <c:pt idx="2026">
                  <c:v>1.6166767110238275E-4</c:v>
                </c:pt>
                <c:pt idx="2027">
                  <c:v>1.6172486076077019E-4</c:v>
                </c:pt>
                <c:pt idx="2028">
                  <c:v>1.6179054946774407E-4</c:v>
                </c:pt>
                <c:pt idx="2029">
                  <c:v>1.6185607599694674E-4</c:v>
                </c:pt>
                <c:pt idx="2030">
                  <c:v>1.6192144066562442E-4</c:v>
                </c:pt>
                <c:pt idx="2031">
                  <c:v>1.6198664380101535E-4</c:v>
                </c:pt>
                <c:pt idx="2032">
                  <c:v>1.6205168571287176E-4</c:v>
                </c:pt>
                <c:pt idx="2033">
                  <c:v>1.6211656671843988E-4</c:v>
                </c:pt>
                <c:pt idx="2034">
                  <c:v>1.6218128714245994E-4</c:v>
                </c:pt>
                <c:pt idx="2035">
                  <c:v>1.6224584730217817E-4</c:v>
                </c:pt>
                <c:pt idx="2036">
                  <c:v>1.6231024750734679E-4</c:v>
                </c:pt>
                <c:pt idx="2037">
                  <c:v>1.6234882015569822E-4</c:v>
                </c:pt>
                <c:pt idx="2038">
                  <c:v>1.6243856935049816E-4</c:v>
                </c:pt>
                <c:pt idx="2039">
                  <c:v>1.6250249161298136E-4</c:v>
                </c:pt>
                <c:pt idx="2040">
                  <c:v>1.6256625520238988E-4</c:v>
                </c:pt>
                <c:pt idx="2041">
                  <c:v>1.6262986041848393E-4</c:v>
                </c:pt>
                <c:pt idx="2042">
                  <c:v>1.6269330758600375E-4</c:v>
                </c:pt>
                <c:pt idx="2043">
                  <c:v>1.6275659702219558E-4</c:v>
                </c:pt>
                <c:pt idx="2044">
                  <c:v>1.6281972904430564E-4</c:v>
                </c:pt>
                <c:pt idx="2045">
                  <c:v>1.6288270395709015E-4</c:v>
                </c:pt>
                <c:pt idx="2046">
                  <c:v>1.6294552208528934E-4</c:v>
                </c:pt>
                <c:pt idx="2047">
                  <c:v>1.6300818374115345E-4</c:v>
                </c:pt>
                <c:pt idx="2048">
                  <c:v>1.6307068922943868E-4</c:v>
                </c:pt>
                <c:pt idx="2049">
                  <c:v>1.6313303887738329E-4</c:v>
                </c:pt>
                <c:pt idx="2050">
                  <c:v>1.6319523299723748E-4</c:v>
                </c:pt>
                <c:pt idx="2051">
                  <c:v>1.6325727189125949E-4</c:v>
                </c:pt>
                <c:pt idx="2052">
                  <c:v>1.6331915587919354E-4</c:v>
                </c:pt>
                <c:pt idx="2053">
                  <c:v>1.6338088527578787E-4</c:v>
                </c:pt>
                <c:pt idx="2054">
                  <c:v>1.6344246039079469E-4</c:v>
                </c:pt>
                <c:pt idx="2055">
                  <c:v>1.6350388153396622E-4</c:v>
                </c:pt>
                <c:pt idx="2056">
                  <c:v>1.635651490200507E-4</c:v>
                </c:pt>
                <c:pt idx="2057">
                  <c:v>1.6362626316629436E-4</c:v>
                </c:pt>
                <c:pt idx="2058">
                  <c:v>1.6368722427495541E-4</c:v>
                </c:pt>
                <c:pt idx="2059">
                  <c:v>1.6372299771916232E-4</c:v>
                </c:pt>
                <c:pt idx="2060">
                  <c:v>1.638086886335266E-4</c:v>
                </c:pt>
                <c:pt idx="2061">
                  <c:v>1.6386919249794518E-4</c:v>
                </c:pt>
                <c:pt idx="2062">
                  <c:v>1.6392954457628006E-4</c:v>
                </c:pt>
                <c:pt idx="2063">
                  <c:v>1.6398974516329545E-4</c:v>
                </c:pt>
                <c:pt idx="2064">
                  <c:v>1.6404979458622959E-4</c:v>
                </c:pt>
                <c:pt idx="2065">
                  <c:v>1.6410969313485069E-4</c:v>
                </c:pt>
                <c:pt idx="2066">
                  <c:v>1.6416944112890297E-4</c:v>
                </c:pt>
                <c:pt idx="2067">
                  <c:v>1.6422927343212775E-4</c:v>
                </c:pt>
                <c:pt idx="2068">
                  <c:v>1.6428870927160527E-4</c:v>
                </c:pt>
                <c:pt idx="2069">
                  <c:v>1.6434799550945831E-4</c:v>
                </c:pt>
                <c:pt idx="2070">
                  <c:v>1.6440713246543628E-4</c:v>
                </c:pt>
                <c:pt idx="2071">
                  <c:v>1.6446612043607284E-4</c:v>
                </c:pt>
                <c:pt idx="2072">
                  <c:v>1.6450029499713234E-4</c:v>
                </c:pt>
                <c:pt idx="2073">
                  <c:v>1.645836506538878E-4</c:v>
                </c:pt>
                <c:pt idx="2074">
                  <c:v>1.6464219350961241E-4</c:v>
                </c:pt>
                <c:pt idx="2075">
                  <c:v>1.6470058861771733E-4</c:v>
                </c:pt>
                <c:pt idx="2076">
                  <c:v>1.6476701885120848E-4</c:v>
                </c:pt>
                <c:pt idx="2077">
                  <c:v>1.6482510999060729E-4</c:v>
                </c:pt>
                <c:pt idx="2078">
                  <c:v>1.6487489042425404E-4</c:v>
                </c:pt>
                <c:pt idx="2079">
                  <c:v>1.6493269754334558E-4</c:v>
                </c:pt>
                <c:pt idx="2080">
                  <c:v>1.6499035842844345E-4</c:v>
                </c:pt>
                <c:pt idx="2081">
                  <c:v>1.6507254238451452E-4</c:v>
                </c:pt>
                <c:pt idx="2082">
                  <c:v>1.6512983793681713E-4</c:v>
                </c:pt>
                <c:pt idx="2083">
                  <c:v>1.651869883465551E-4</c:v>
                </c:pt>
                <c:pt idx="2084">
                  <c:v>1.6524399388817557E-4</c:v>
                </c:pt>
                <c:pt idx="2085">
                  <c:v>1.6530894893983412E-4</c:v>
                </c:pt>
                <c:pt idx="2086">
                  <c:v>1.6536565639405088E-4</c:v>
                </c:pt>
                <c:pt idx="2087">
                  <c:v>1.6542221989889958E-4</c:v>
                </c:pt>
                <c:pt idx="2088">
                  <c:v>1.6547863975865246E-4</c:v>
                </c:pt>
                <c:pt idx="2089">
                  <c:v>1.6552685931525701E-4</c:v>
                </c:pt>
                <c:pt idx="2090">
                  <c:v>1.6558300204572163E-4</c:v>
                </c:pt>
                <c:pt idx="2091">
                  <c:v>1.6563900202637427E-4</c:v>
                </c:pt>
                <c:pt idx="2092">
                  <c:v>1.6569485956097196E-4</c:v>
                </c:pt>
                <c:pt idx="2093">
                  <c:v>1.6575859493253228E-4</c:v>
                </c:pt>
                <c:pt idx="2094">
                  <c:v>1.6581415923407929E-4</c:v>
                </c:pt>
                <c:pt idx="2095">
                  <c:v>1.6586958199207684E-4</c:v>
                </c:pt>
                <c:pt idx="2096">
                  <c:v>1.6592486350305857E-4</c:v>
                </c:pt>
                <c:pt idx="2097">
                  <c:v>1.6598000405840425E-4</c:v>
                </c:pt>
                <c:pt idx="2098">
                  <c:v>1.6603500397012819E-4</c:v>
                </c:pt>
                <c:pt idx="2099">
                  <c:v>1.66089863516709E-4</c:v>
                </c:pt>
                <c:pt idx="2100">
                  <c:v>1.661445830024276E-4</c:v>
                </c:pt>
                <c:pt idx="2101">
                  <c:v>1.6619916273670661E-4</c:v>
                </c:pt>
                <c:pt idx="2102">
                  <c:v>1.6624566579626077E-4</c:v>
                </c:pt>
                <c:pt idx="2103">
                  <c:v>1.6629997605122071E-4</c:v>
                </c:pt>
                <c:pt idx="2104">
                  <c:v>1.6635414742793841E-4</c:v>
                </c:pt>
                <c:pt idx="2105">
                  <c:v>1.6640818020885462E-4</c:v>
                </c:pt>
                <c:pt idx="2106">
                  <c:v>1.6646207470571994E-4</c:v>
                </c:pt>
                <c:pt idx="2107">
                  <c:v>1.66523722658872E-4</c:v>
                </c:pt>
                <c:pt idx="2108">
                  <c:v>1.6657733232267567E-4</c:v>
                </c:pt>
                <c:pt idx="2109">
                  <c:v>1.6663080457897557E-4</c:v>
                </c:pt>
                <c:pt idx="2110">
                  <c:v>1.6668413972688659E-4</c:v>
                </c:pt>
                <c:pt idx="2111">
                  <c:v>1.6672948307050461E-4</c:v>
                </c:pt>
                <c:pt idx="2112">
                  <c:v>1.6678255397284403E-4</c:v>
                </c:pt>
                <c:pt idx="2113">
                  <c:v>1.6683548863483111E-4</c:v>
                </c:pt>
                <c:pt idx="2114">
                  <c:v>1.668882873469002E-4</c:v>
                </c:pt>
                <c:pt idx="2115">
                  <c:v>1.6697222048294921E-4</c:v>
                </c:pt>
                <c:pt idx="2116">
                  <c:v>1.6700128764771636E-4</c:v>
                </c:pt>
                <c:pt idx="2117">
                  <c:v>1.6705367119295919E-4</c:v>
                </c:pt>
                <c:pt idx="2118">
                  <c:v>1.6710591995827348E-4</c:v>
                </c:pt>
                <c:pt idx="2119">
                  <c:v>1.6715803422988167E-4</c:v>
                </c:pt>
                <c:pt idx="2120">
                  <c:v>1.6721001431205425E-4</c:v>
                </c:pt>
                <c:pt idx="2121">
                  <c:v>1.6726186047554686E-4</c:v>
                </c:pt>
                <c:pt idx="2122">
                  <c:v>1.6731357301689315E-4</c:v>
                </c:pt>
                <c:pt idx="2123">
                  <c:v>1.6736515222747286E-4</c:v>
                </c:pt>
                <c:pt idx="2124">
                  <c:v>1.6739338457361086E-4</c:v>
                </c:pt>
                <c:pt idx="2125">
                  <c:v>1.6744472502264705E-4</c:v>
                </c:pt>
                <c:pt idx="2126">
                  <c:v>1.674959329748104E-4</c:v>
                </c:pt>
                <c:pt idx="2127">
                  <c:v>1.6754700872700923E-4</c:v>
                </c:pt>
                <c:pt idx="2128">
                  <c:v>1.6762105829542205E-4</c:v>
                </c:pt>
                <c:pt idx="2129">
                  <c:v>1.6767184352692484E-4</c:v>
                </c:pt>
                <c:pt idx="2130">
                  <c:v>1.6775322284193553E-4</c:v>
                </c:pt>
                <c:pt idx="2131">
                  <c:v>1.6777302029453468E-4</c:v>
                </c:pt>
                <c:pt idx="2132">
                  <c:v>1.6782341240050708E-4</c:v>
                </c:pt>
                <c:pt idx="2133">
                  <c:v>1.678660177422131E-4</c:v>
                </c:pt>
                <c:pt idx="2134">
                  <c:v>1.6791615814071292E-4</c:v>
                </c:pt>
                <c:pt idx="2135">
                  <c:v>1.6796616862713165E-4</c:v>
                </c:pt>
                <c:pt idx="2136">
                  <c:v>1.6801604949190363E-4</c:v>
                </c:pt>
                <c:pt idx="2137">
                  <c:v>1.6807342149006803E-4</c:v>
                </c:pt>
                <c:pt idx="2138">
                  <c:v>1.6812303500594178E-4</c:v>
                </c:pt>
                <c:pt idx="2139">
                  <c:v>1.6817251974740773E-4</c:v>
                </c:pt>
                <c:pt idx="2140">
                  <c:v>1.6822187599295144E-4</c:v>
                </c:pt>
                <c:pt idx="2141">
                  <c:v>1.6826351924326133E-4</c:v>
                </c:pt>
                <c:pt idx="2142">
                  <c:v>1.6831262825878213E-4</c:v>
                </c:pt>
                <c:pt idx="2143">
                  <c:v>1.6836160961108959E-4</c:v>
                </c:pt>
                <c:pt idx="2144">
                  <c:v>1.684104635932826E-4</c:v>
                </c:pt>
                <c:pt idx="2145">
                  <c:v>1.6845919047980829E-4</c:v>
                </c:pt>
                <c:pt idx="2146">
                  <c:v>1.6851533084046889E-4</c:v>
                </c:pt>
                <c:pt idx="2147">
                  <c:v>1.68563795481802E-4</c:v>
                </c:pt>
                <c:pt idx="2148">
                  <c:v>1.6861213388089102E-4</c:v>
                </c:pt>
                <c:pt idx="2149">
                  <c:v>1.6866034629044006E-4</c:v>
                </c:pt>
                <c:pt idx="2150">
                  <c:v>1.6870843301471962E-4</c:v>
                </c:pt>
                <c:pt idx="2151">
                  <c:v>1.687563943090116E-4</c:v>
                </c:pt>
                <c:pt idx="2152">
                  <c:v>1.6880423046985137E-4</c:v>
                </c:pt>
                <c:pt idx="2153">
                  <c:v>1.6885194174736003E-4</c:v>
                </c:pt>
                <c:pt idx="2154">
                  <c:v>1.6889205903947158E-4</c:v>
                </c:pt>
                <c:pt idx="2155">
                  <c:v>1.6893953026109187E-4</c:v>
                </c:pt>
                <c:pt idx="2156">
                  <c:v>1.6898687741928597E-4</c:v>
                </c:pt>
                <c:pt idx="2157">
                  <c:v>1.6903410082047543E-4</c:v>
                </c:pt>
                <c:pt idx="2158">
                  <c:v>1.6908120072312016E-4</c:v>
                </c:pt>
                <c:pt idx="2159">
                  <c:v>1.6913560267436609E-4</c:v>
                </c:pt>
                <c:pt idx="2160">
                  <c:v>1.6918244759714374E-4</c:v>
                </c:pt>
                <c:pt idx="2161">
                  <c:v>1.6922916984901844E-4</c:v>
                </c:pt>
                <c:pt idx="2162">
                  <c:v>1.6927576970331669E-4</c:v>
                </c:pt>
                <c:pt idx="2163">
                  <c:v>1.6931485736382257E-4</c:v>
                </c:pt>
                <c:pt idx="2164">
                  <c:v>1.6936122202793058E-4</c:v>
                </c:pt>
                <c:pt idx="2165">
                  <c:v>1.6940746510929472E-4</c:v>
                </c:pt>
                <c:pt idx="2166">
                  <c:v>1.6945358687436851E-4</c:v>
                </c:pt>
                <c:pt idx="2167">
                  <c:v>1.6950694254676442E-4</c:v>
                </c:pt>
                <c:pt idx="2168">
                  <c:v>1.6955281372458934E-4</c:v>
                </c:pt>
                <c:pt idx="2169">
                  <c:v>1.695985644129868E-4</c:v>
                </c:pt>
                <c:pt idx="2170">
                  <c:v>1.6964419486208485E-4</c:v>
                </c:pt>
                <c:pt idx="2171">
                  <c:v>1.6968970536325977E-4</c:v>
                </c:pt>
                <c:pt idx="2172">
                  <c:v>1.697350961692122E-4</c:v>
                </c:pt>
                <c:pt idx="2173">
                  <c:v>1.6978036755327212E-4</c:v>
                </c:pt>
                <c:pt idx="2174">
                  <c:v>1.6982551978619344E-4</c:v>
                </c:pt>
                <c:pt idx="2175">
                  <c:v>1.6987055313098798E-4</c:v>
                </c:pt>
                <c:pt idx="2176">
                  <c:v>1.69893636898788E-4</c:v>
                </c:pt>
                <c:pt idx="2177">
                  <c:v>1.6993845943875235E-4</c:v>
                </c:pt>
                <c:pt idx="2178">
                  <c:v>1.6998316387319308E-4</c:v>
                </c:pt>
                <c:pt idx="2179">
                  <c:v>1.7002775047902929E-4</c:v>
                </c:pt>
                <c:pt idx="2180">
                  <c:v>1.7009394591139052E-4</c:v>
                </c:pt>
                <c:pt idx="2181">
                  <c:v>1.7016719478998507E-4</c:v>
                </c:pt>
                <c:pt idx="2182">
                  <c:v>1.7018248014423823E-4</c:v>
                </c:pt>
                <c:pt idx="2183">
                  <c:v>1.7022657198667406E-4</c:v>
                </c:pt>
                <c:pt idx="2184">
                  <c:v>1.7027054733390924E-4</c:v>
                </c:pt>
                <c:pt idx="2185">
                  <c:v>1.7030720853039583E-4</c:v>
                </c:pt>
                <c:pt idx="2186">
                  <c:v>1.703509603538933E-4</c:v>
                </c:pt>
                <c:pt idx="2187">
                  <c:v>1.7039459647261168E-4</c:v>
                </c:pt>
                <c:pt idx="2188">
                  <c:v>1.7043811713701729E-4</c:v>
                </c:pt>
                <c:pt idx="2189">
                  <c:v>1.7048868585792763E-4</c:v>
                </c:pt>
                <c:pt idx="2190">
                  <c:v>1.7053196774954524E-4</c:v>
                </c:pt>
                <c:pt idx="2191">
                  <c:v>1.705751349870728E-4</c:v>
                </c:pt>
                <c:pt idx="2192">
                  <c:v>1.7061818782578529E-4</c:v>
                </c:pt>
                <c:pt idx="2193">
                  <c:v>1.7065399789295554E-4</c:v>
                </c:pt>
                <c:pt idx="2194">
                  <c:v>1.7069683134973701E-4</c:v>
                </c:pt>
                <c:pt idx="2195">
                  <c:v>1.7073955118807049E-4</c:v>
                </c:pt>
                <c:pt idx="2196">
                  <c:v>1.7078215766375138E-4</c:v>
                </c:pt>
                <c:pt idx="2197">
                  <c:v>1.7082465102458144E-4</c:v>
                </c:pt>
                <c:pt idx="2198">
                  <c:v>1.7087411701846404E-4</c:v>
                </c:pt>
                <c:pt idx="2199">
                  <c:v>1.7091637632419589E-4</c:v>
                </c:pt>
                <c:pt idx="2200">
                  <c:v>1.7095852330171503E-4</c:v>
                </c:pt>
                <c:pt idx="2201">
                  <c:v>1.7100055821661977E-4</c:v>
                </c:pt>
                <c:pt idx="2202">
                  <c:v>1.7104248130613529E-4</c:v>
                </c:pt>
                <c:pt idx="2203">
                  <c:v>1.7108429284101549E-4</c:v>
                </c:pt>
                <c:pt idx="2204">
                  <c:v>1.7112599307653881E-4</c:v>
                </c:pt>
                <c:pt idx="2205">
                  <c:v>1.7116758225509121E-4</c:v>
                </c:pt>
                <c:pt idx="2206">
                  <c:v>1.7120906064484707E-4</c:v>
                </c:pt>
                <c:pt idx="2207">
                  <c:v>1.7124342044905205E-4</c:v>
                </c:pt>
                <c:pt idx="2208">
                  <c:v>1.7128468659688423E-4</c:v>
                </c:pt>
                <c:pt idx="2209">
                  <c:v>1.7132584271006834E-4</c:v>
                </c:pt>
                <c:pt idx="2210">
                  <c:v>1.7136688903640618E-4</c:v>
                </c:pt>
                <c:pt idx="2211">
                  <c:v>1.7141479958556784E-4</c:v>
                </c:pt>
                <c:pt idx="2212">
                  <c:v>1.714556185466818E-4</c:v>
                </c:pt>
                <c:pt idx="2213">
                  <c:v>1.7149632848532936E-4</c:v>
                </c:pt>
                <c:pt idx="2214">
                  <c:v>1.7153692965420769E-4</c:v>
                </c:pt>
                <c:pt idx="2215">
                  <c:v>1.7157048279425879E-4</c:v>
                </c:pt>
                <c:pt idx="2216">
                  <c:v>1.7161087572592493E-4</c:v>
                </c:pt>
                <c:pt idx="2217">
                  <c:v>1.7165116063733166E-4</c:v>
                </c:pt>
                <c:pt idx="2218">
                  <c:v>1.716913377789453E-4</c:v>
                </c:pt>
                <c:pt idx="2219">
                  <c:v>1.7173140739323856E-4</c:v>
                </c:pt>
                <c:pt idx="2220">
                  <c:v>1.7177826653243071E-4</c:v>
                </c:pt>
                <c:pt idx="2221">
                  <c:v>1.7181811332410424E-4</c:v>
                </c:pt>
                <c:pt idx="2222">
                  <c:v>1.7185785333925438E-4</c:v>
                </c:pt>
                <c:pt idx="2223">
                  <c:v>1.7189748683315957E-4</c:v>
                </c:pt>
                <c:pt idx="2224">
                  <c:v>1.7193701404820926E-4</c:v>
                </c:pt>
                <c:pt idx="2225">
                  <c:v>1.719764352293672E-4</c:v>
                </c:pt>
                <c:pt idx="2226">
                  <c:v>1.7201575062933579E-4</c:v>
                </c:pt>
                <c:pt idx="2227">
                  <c:v>1.7205496049049925E-4</c:v>
                </c:pt>
                <c:pt idx="2228">
                  <c:v>1.7207357683306918E-4</c:v>
                </c:pt>
                <c:pt idx="2229">
                  <c:v>1.7211260186198937E-4</c:v>
                </c:pt>
                <c:pt idx="2230">
                  <c:v>1.7215152207761264E-4</c:v>
                </c:pt>
                <c:pt idx="2231">
                  <c:v>1.7219033772259557E-4</c:v>
                </c:pt>
                <c:pt idx="2232">
                  <c:v>1.7224264065696104E-4</c:v>
                </c:pt>
                <c:pt idx="2233">
                  <c:v>1.7228801709161419E-4</c:v>
                </c:pt>
                <c:pt idx="2234">
                  <c:v>1.7232649504276068E-4</c:v>
                </c:pt>
                <c:pt idx="2235">
                  <c:v>1.723648694096705E-4</c:v>
                </c:pt>
                <c:pt idx="2236">
                  <c:v>1.7240314043473134E-4</c:v>
                </c:pt>
                <c:pt idx="2237">
                  <c:v>1.7243455611914982E-4</c:v>
                </c:pt>
                <c:pt idx="2238">
                  <c:v>1.724726296554735E-4</c:v>
                </c:pt>
                <c:pt idx="2239">
                  <c:v>1.7251060057255074E-4</c:v>
                </c:pt>
                <c:pt idx="2240">
                  <c:v>1.7254846910752519E-4</c:v>
                </c:pt>
                <c:pt idx="2241">
                  <c:v>1.7259295387453411E-4</c:v>
                </c:pt>
                <c:pt idx="2242">
                  <c:v>1.7263060991024384E-4</c:v>
                </c:pt>
                <c:pt idx="2243">
                  <c:v>1.7266816429049349E-4</c:v>
                </c:pt>
                <c:pt idx="2244">
                  <c:v>1.7270561725251689E-4</c:v>
                </c:pt>
                <c:pt idx="2245">
                  <c:v>1.7274296903095968E-4</c:v>
                </c:pt>
                <c:pt idx="2246">
                  <c:v>1.7277354376510345E-4</c:v>
                </c:pt>
                <c:pt idx="2247">
                  <c:v>1.7281070234798079E-4</c:v>
                </c:pt>
                <c:pt idx="2248">
                  <c:v>1.7284776045389805E-4</c:v>
                </c:pt>
                <c:pt idx="2249">
                  <c:v>1.7288471832532792E-4</c:v>
                </c:pt>
                <c:pt idx="2250">
                  <c:v>1.7292821854733229E-4</c:v>
                </c:pt>
                <c:pt idx="2251">
                  <c:v>1.7296496823191766E-4</c:v>
                </c:pt>
                <c:pt idx="2252">
                  <c:v>1.7300161838837771E-4</c:v>
                </c:pt>
                <c:pt idx="2253">
                  <c:v>1.7303816927456694E-4</c:v>
                </c:pt>
                <c:pt idx="2254">
                  <c:v>1.7307462109419219E-4</c:v>
                </c:pt>
                <c:pt idx="2255">
                  <c:v>1.7311097410253884E-4</c:v>
                </c:pt>
                <c:pt idx="2256">
                  <c:v>1.7314722852136179E-4</c:v>
                </c:pt>
                <c:pt idx="2257">
                  <c:v>1.7318338459304528E-4</c:v>
                </c:pt>
                <c:pt idx="2258">
                  <c:v>1.7321944254708802E-4</c:v>
                </c:pt>
                <c:pt idx="2259">
                  <c:v>1.7324883607461317E-4</c:v>
                </c:pt>
                <c:pt idx="2260">
                  <c:v>1.7328470690625153E-4</c:v>
                </c:pt>
                <c:pt idx="2261">
                  <c:v>1.7332048030649361E-4</c:v>
                </c:pt>
                <c:pt idx="2262">
                  <c:v>1.7335615651514757E-4</c:v>
                </c:pt>
                <c:pt idx="2263">
                  <c:v>1.7339826869065822E-4</c:v>
                </c:pt>
                <c:pt idx="2264">
                  <c:v>1.7343374280720525E-4</c:v>
                </c:pt>
                <c:pt idx="2265">
                  <c:v>1.7346912043061588E-4</c:v>
                </c:pt>
                <c:pt idx="2266">
                  <c:v>1.7350440179554269E-4</c:v>
                </c:pt>
                <c:pt idx="2267">
                  <c:v>1.7353308776879572E-4</c:v>
                </c:pt>
                <c:pt idx="2268">
                  <c:v>1.7356818566671706E-4</c:v>
                </c:pt>
                <c:pt idx="2269">
                  <c:v>1.7360318798509411E-4</c:v>
                </c:pt>
                <c:pt idx="2270">
                  <c:v>1.7363809493975424E-4</c:v>
                </c:pt>
                <c:pt idx="2271">
                  <c:v>1.7367290678116376E-4</c:v>
                </c:pt>
                <c:pt idx="2272">
                  <c:v>1.7371408113524105E-4</c:v>
                </c:pt>
                <c:pt idx="2273">
                  <c:v>1.7374869501861345E-4</c:v>
                </c:pt>
                <c:pt idx="2274">
                  <c:v>1.737832144588225E-4</c:v>
                </c:pt>
                <c:pt idx="2275">
                  <c:v>1.7383540974691414E-4</c:v>
                </c:pt>
                <c:pt idx="2276">
                  <c:v>1.7386971082041132E-4</c:v>
                </c:pt>
                <c:pt idx="2277">
                  <c:v>1.7390391817251327E-4</c:v>
                </c:pt>
                <c:pt idx="2278">
                  <c:v>1.7393803200669612E-4</c:v>
                </c:pt>
                <c:pt idx="2279">
                  <c:v>1.7397205257003133E-4</c:v>
                </c:pt>
                <c:pt idx="2280">
                  <c:v>1.7398042453605628E-4</c:v>
                </c:pt>
                <c:pt idx="2281">
                  <c:v>1.7401429263886117E-4</c:v>
                </c:pt>
                <c:pt idx="2282">
                  <c:v>1.7404806811782692E-4</c:v>
                </c:pt>
                <c:pt idx="2283">
                  <c:v>1.7408175120449225E-4</c:v>
                </c:pt>
                <c:pt idx="2284">
                  <c:v>1.7411534211661181E-4</c:v>
                </c:pt>
                <c:pt idx="2285">
                  <c:v>1.741742294949309E-4</c:v>
                </c:pt>
                <c:pt idx="2286">
                  <c:v>1.7420760331984461E-4</c:v>
                </c:pt>
                <c:pt idx="2287">
                  <c:v>1.742472140693202E-4</c:v>
                </c:pt>
                <c:pt idx="2288">
                  <c:v>1.7427407668484107E-4</c:v>
                </c:pt>
                <c:pt idx="2289">
                  <c:v>1.7428823669884963E-4</c:v>
                </c:pt>
                <c:pt idx="2290">
                  <c:v>1.7432127086358662E-4</c:v>
                </c:pt>
                <c:pt idx="2291">
                  <c:v>1.7435421439682131E-4</c:v>
                </c:pt>
                <c:pt idx="2292">
                  <c:v>1.7438706751971011E-4</c:v>
                </c:pt>
                <c:pt idx="2293">
                  <c:v>1.7443706186254238E-4</c:v>
                </c:pt>
                <c:pt idx="2294">
                  <c:v>1.7446970531548311E-4</c:v>
                </c:pt>
                <c:pt idx="2295">
                  <c:v>1.7450225905019101E-4</c:v>
                </c:pt>
                <c:pt idx="2296">
                  <c:v>1.7453472327649822E-4</c:v>
                </c:pt>
                <c:pt idx="2297">
                  <c:v>1.7454835949856466E-4</c:v>
                </c:pt>
                <c:pt idx="2298">
                  <c:v>1.7459938408820319E-4</c:v>
                </c:pt>
                <c:pt idx="2299">
                  <c:v>1.7463158110325727E-4</c:v>
                </c:pt>
                <c:pt idx="2300">
                  <c:v>1.7466368948171329E-4</c:v>
                </c:pt>
                <c:pt idx="2301">
                  <c:v>1.746957094334034E-4</c:v>
                </c:pt>
                <c:pt idx="2302">
                  <c:v>1.7472764117315576E-4</c:v>
                </c:pt>
                <c:pt idx="2303">
                  <c:v>1.7475948492329252E-4</c:v>
                </c:pt>
                <c:pt idx="2304">
                  <c:v>1.7479124088864983E-4</c:v>
                </c:pt>
                <c:pt idx="2305">
                  <c:v>1.7482290928405586E-4</c:v>
                </c:pt>
                <c:pt idx="2306">
                  <c:v>1.7485449032683675E-4</c:v>
                </c:pt>
                <c:pt idx="2307">
                  <c:v>1.7488598422432666E-4</c:v>
                </c:pt>
                <c:pt idx="2308">
                  <c:v>1.7491739119634975E-4</c:v>
                </c:pt>
                <c:pt idx="2309">
                  <c:v>1.7494871145024016E-4</c:v>
                </c:pt>
                <c:pt idx="2310">
                  <c:v>1.7497994519832805E-4</c:v>
                </c:pt>
                <c:pt idx="2311">
                  <c:v>1.7501109265044557E-4</c:v>
                </c:pt>
                <c:pt idx="2312">
                  <c:v>1.7504215401392687E-4</c:v>
                </c:pt>
                <c:pt idx="2313">
                  <c:v>1.750731295060981E-4</c:v>
                </c:pt>
                <c:pt idx="2314">
                  <c:v>1.7510401933179542E-4</c:v>
                </c:pt>
                <c:pt idx="2315">
                  <c:v>1.7513482370085098E-4</c:v>
                </c:pt>
                <c:pt idx="2316">
                  <c:v>1.7516554283308894E-4</c:v>
                </c:pt>
                <c:pt idx="2317">
                  <c:v>1.7519617691336142E-4</c:v>
                </c:pt>
                <c:pt idx="2318">
                  <c:v>1.752267261689866E-4</c:v>
                </c:pt>
                <c:pt idx="2319">
                  <c:v>1.7523900077790269E-4</c:v>
                </c:pt>
                <c:pt idx="2320">
                  <c:v>1.7528757102813763E-4</c:v>
                </c:pt>
                <c:pt idx="2321">
                  <c:v>1.7531786703883778E-4</c:v>
                </c:pt>
                <c:pt idx="2322">
                  <c:v>1.7534807904673322E-4</c:v>
                </c:pt>
                <c:pt idx="2323">
                  <c:v>1.753782072666521E-4</c:v>
                </c:pt>
                <c:pt idx="2324">
                  <c:v>1.7540825189843456E-4</c:v>
                </c:pt>
                <c:pt idx="2325">
                  <c:v>1.7543821313692476E-4</c:v>
                </c:pt>
                <c:pt idx="2326">
                  <c:v>1.7546809120694284E-4</c:v>
                </c:pt>
                <c:pt idx="2327">
                  <c:v>1.7549614100523248E-4</c:v>
                </c:pt>
                <c:pt idx="2328">
                  <c:v>1.7552584981612822E-4</c:v>
                </c:pt>
                <c:pt idx="2329">
                  <c:v>1.7555547607628341E-4</c:v>
                </c:pt>
                <c:pt idx="2330">
                  <c:v>1.7558502001519156E-4</c:v>
                </c:pt>
                <c:pt idx="2331">
                  <c:v>1.7561448181593366E-4</c:v>
                </c:pt>
                <c:pt idx="2332">
                  <c:v>1.7562599621743884E-4</c:v>
                </c:pt>
                <c:pt idx="2333">
                  <c:v>1.7565531922717446E-4</c:v>
                </c:pt>
                <c:pt idx="2334">
                  <c:v>1.756845607078384E-4</c:v>
                </c:pt>
                <c:pt idx="2335">
                  <c:v>1.7571372085927427E-4</c:v>
                </c:pt>
                <c:pt idx="2336">
                  <c:v>1.7576056592590299E-4</c:v>
                </c:pt>
                <c:pt idx="2337">
                  <c:v>1.7579545125101514E-4</c:v>
                </c:pt>
                <c:pt idx="2338">
                  <c:v>1.758184317051676E-4</c:v>
                </c:pt>
                <c:pt idx="2339">
                  <c:v>1.7584724371085166E-4</c:v>
                </c:pt>
                <c:pt idx="2340">
                  <c:v>1.7587597538595585E-4</c:v>
                </c:pt>
                <c:pt idx="2341">
                  <c:v>1.7591508833891822E-4</c:v>
                </c:pt>
                <c:pt idx="2342">
                  <c:v>1.75943622663155E-4</c:v>
                </c:pt>
                <c:pt idx="2343">
                  <c:v>1.7597207737907183E-4</c:v>
                </c:pt>
                <c:pt idx="2344">
                  <c:v>1.760004526731862E-4</c:v>
                </c:pt>
                <c:pt idx="2345">
                  <c:v>1.7603459065397131E-4</c:v>
                </c:pt>
                <c:pt idx="2346">
                  <c:v>1.7606279942090734E-4</c:v>
                </c:pt>
                <c:pt idx="2347">
                  <c:v>1.7609092936573222E-4</c:v>
                </c:pt>
                <c:pt idx="2348">
                  <c:v>1.7611898067410557E-4</c:v>
                </c:pt>
                <c:pt idx="2349">
                  <c:v>1.7614114477382259E-4</c:v>
                </c:pt>
                <c:pt idx="2350">
                  <c:v>1.7616904768313901E-4</c:v>
                </c:pt>
                <c:pt idx="2351">
                  <c:v>1.7619687255088223E-4</c:v>
                </c:pt>
                <c:pt idx="2352">
                  <c:v>1.7622461956623425E-4</c:v>
                </c:pt>
                <c:pt idx="2353">
                  <c:v>1.7625806458494622E-4</c:v>
                </c:pt>
                <c:pt idx="2354">
                  <c:v>1.7628564819260114E-4</c:v>
                </c:pt>
                <c:pt idx="2355">
                  <c:v>1.7631315453303306E-4</c:v>
                </c:pt>
                <c:pt idx="2356">
                  <c:v>1.7634058379189643E-4</c:v>
                </c:pt>
                <c:pt idx="2357">
                  <c:v>1.7636793617290328E-4</c:v>
                </c:pt>
                <c:pt idx="2358">
                  <c:v>1.763952118539712E-4</c:v>
                </c:pt>
                <c:pt idx="2359">
                  <c:v>1.7642241103107623E-4</c:v>
                </c:pt>
                <c:pt idx="2360">
                  <c:v>1.7644953390018748E-4</c:v>
                </c:pt>
                <c:pt idx="2361">
                  <c:v>1.7647658064180727E-4</c:v>
                </c:pt>
                <c:pt idx="2362">
                  <c:v>1.7649785030826592E-4</c:v>
                </c:pt>
                <c:pt idx="2363">
                  <c:v>1.76524753662477E-4</c:v>
                </c:pt>
                <c:pt idx="2364">
                  <c:v>1.7655158146911987E-4</c:v>
                </c:pt>
                <c:pt idx="2365">
                  <c:v>1.76578333914712E-4</c:v>
                </c:pt>
                <c:pt idx="2366">
                  <c:v>1.7661067920889638E-4</c:v>
                </c:pt>
                <c:pt idx="2367">
                  <c:v>1.7663727321589381E-4</c:v>
                </c:pt>
                <c:pt idx="2368">
                  <c:v>1.7666379242852609E-4</c:v>
                </c:pt>
                <c:pt idx="2369">
                  <c:v>1.7669023702987334E-4</c:v>
                </c:pt>
                <c:pt idx="2370">
                  <c:v>1.7671660720043701E-4</c:v>
                </c:pt>
                <c:pt idx="2371">
                  <c:v>1.7673727651779103E-4</c:v>
                </c:pt>
                <c:pt idx="2372">
                  <c:v>1.7676350670114971E-4</c:v>
                </c:pt>
                <c:pt idx="2373">
                  <c:v>1.7678966301293286E-4</c:v>
                </c:pt>
                <c:pt idx="2374">
                  <c:v>1.7683814767580509E-4</c:v>
                </c:pt>
                <c:pt idx="2375">
                  <c:v>1.7684734831127733E-4</c:v>
                </c:pt>
                <c:pt idx="2376">
                  <c:v>1.7687327587073177E-4</c:v>
                </c:pt>
                <c:pt idx="2377">
                  <c:v>1.7689913031189962E-4</c:v>
                </c:pt>
                <c:pt idx="2378">
                  <c:v>1.7692491182044138E-4</c:v>
                </c:pt>
                <c:pt idx="2379">
                  <c:v>1.7695062057169857E-4</c:v>
                </c:pt>
                <c:pt idx="2380">
                  <c:v>1.7697625675390776E-4</c:v>
                </c:pt>
                <c:pt idx="2381">
                  <c:v>1.7700182054241308E-4</c:v>
                </c:pt>
                <c:pt idx="2382">
                  <c:v>1.7702731213834356E-4</c:v>
                </c:pt>
                <c:pt idx="2383">
                  <c:v>1.7705273170415085E-4</c:v>
                </c:pt>
                <c:pt idx="2384">
                  <c:v>1.7706151998872054E-4</c:v>
                </c:pt>
                <c:pt idx="2385">
                  <c:v>1.7708682091007941E-4</c:v>
                </c:pt>
                <c:pt idx="2386">
                  <c:v>1.7711205037145624E-4</c:v>
                </c:pt>
                <c:pt idx="2387">
                  <c:v>1.7713720852130521E-4</c:v>
                </c:pt>
                <c:pt idx="2388">
                  <c:v>1.7717875557419962E-4</c:v>
                </c:pt>
                <c:pt idx="2389">
                  <c:v>1.7720374681682357E-4</c:v>
                </c:pt>
                <c:pt idx="2390">
                  <c:v>1.7722866730572173E-4</c:v>
                </c:pt>
                <c:pt idx="2391">
                  <c:v>1.7725351721881687E-4</c:v>
                </c:pt>
                <c:pt idx="2392">
                  <c:v>1.7727284408142197E-4</c:v>
                </c:pt>
                <c:pt idx="2393">
                  <c:v>1.772975616720629E-4</c:v>
                </c:pt>
                <c:pt idx="2394">
                  <c:v>1.7732220922006547E-4</c:v>
                </c:pt>
                <c:pt idx="2395">
                  <c:v>1.7734678689595995E-4</c:v>
                </c:pt>
                <c:pt idx="2396">
                  <c:v>1.7737129489958647E-4</c:v>
                </c:pt>
                <c:pt idx="2397">
                  <c:v>1.7740114455626864E-4</c:v>
                </c:pt>
                <c:pt idx="2398">
                  <c:v>1.7742550541024766E-4</c:v>
                </c:pt>
                <c:pt idx="2399">
                  <c:v>1.7744979710922291E-4</c:v>
                </c:pt>
                <c:pt idx="2400">
                  <c:v>1.7747401983111543E-4</c:v>
                </c:pt>
                <c:pt idx="2401">
                  <c:v>1.7749279575962618E-4</c:v>
                </c:pt>
                <c:pt idx="2402">
                  <c:v>1.7751688934275478E-4</c:v>
                </c:pt>
                <c:pt idx="2403">
                  <c:v>1.7754091447130804E-4</c:v>
                </c:pt>
                <c:pt idx="2404">
                  <c:v>1.7756487132647436E-4</c:v>
                </c:pt>
                <c:pt idx="2405">
                  <c:v>1.7759410484401682E-4</c:v>
                </c:pt>
                <c:pt idx="2406">
                  <c:v>1.7761791734953198E-4</c:v>
                </c:pt>
                <c:pt idx="2407">
                  <c:v>1.7764166209505682E-4</c:v>
                </c:pt>
                <c:pt idx="2408">
                  <c:v>1.7766533924819857E-4</c:v>
                </c:pt>
                <c:pt idx="2409">
                  <c:v>1.7768894899203563E-4</c:v>
                </c:pt>
                <c:pt idx="2410">
                  <c:v>1.777124914915983E-4</c:v>
                </c:pt>
                <c:pt idx="2411">
                  <c:v>1.7773596691449383E-4</c:v>
                </c:pt>
                <c:pt idx="2412">
                  <c:v>1.7775937544380321E-4</c:v>
                </c:pt>
                <c:pt idx="2413">
                  <c:v>1.7778271724713194E-4</c:v>
                </c:pt>
                <c:pt idx="2414">
                  <c:v>1.7780072248374523E-4</c:v>
                </c:pt>
                <c:pt idx="2415">
                  <c:v>1.7782393965326548E-4</c:v>
                </c:pt>
                <c:pt idx="2416">
                  <c:v>1.7784709059576187E-4</c:v>
                </c:pt>
                <c:pt idx="2417">
                  <c:v>1.7787017550308093E-4</c:v>
                </c:pt>
                <c:pt idx="2418">
                  <c:v>1.7789319452976571E-4</c:v>
                </c:pt>
                <c:pt idx="2419">
                  <c:v>1.7792137626172419E-4</c:v>
                </c:pt>
                <c:pt idx="2420">
                  <c:v>1.7794425571747343E-4</c:v>
                </c:pt>
                <c:pt idx="2421">
                  <c:v>1.7796706979842074E-4</c:v>
                </c:pt>
                <c:pt idx="2422">
                  <c:v>1.7798981866701605E-4</c:v>
                </c:pt>
                <c:pt idx="2423">
                  <c:v>1.780073073875954E-4</c:v>
                </c:pt>
                <c:pt idx="2424">
                  <c:v>1.7802993467697092E-4</c:v>
                </c:pt>
                <c:pt idx="2425">
                  <c:v>1.7805249726077221E-4</c:v>
                </c:pt>
                <c:pt idx="2426">
                  <c:v>1.7807499531219406E-4</c:v>
                </c:pt>
                <c:pt idx="2427">
                  <c:v>1.7811807078683267E-4</c:v>
                </c:pt>
                <c:pt idx="2428">
                  <c:v>1.7812495193417297E-4</c:v>
                </c:pt>
                <c:pt idx="2429">
                  <c:v>1.7814724903253421E-4</c:v>
                </c:pt>
                <c:pt idx="2430">
                  <c:v>1.7816948224393461E-4</c:v>
                </c:pt>
                <c:pt idx="2431">
                  <c:v>1.7819165175145518E-4</c:v>
                </c:pt>
                <c:pt idx="2432">
                  <c:v>1.7821375770980894E-4</c:v>
                </c:pt>
                <c:pt idx="2433">
                  <c:v>1.7823580028144843E-4</c:v>
                </c:pt>
                <c:pt idx="2434">
                  <c:v>1.7825777962882355E-4</c:v>
                </c:pt>
                <c:pt idx="2435">
                  <c:v>1.7827969591953981E-4</c:v>
                </c:pt>
                <c:pt idx="2436">
                  <c:v>1.7828628635419008E-4</c:v>
                </c:pt>
                <c:pt idx="2437">
                  <c:v>1.7830810206628366E-4</c:v>
                </c:pt>
                <c:pt idx="2438">
                  <c:v>1.7832985519986369E-4</c:v>
                </c:pt>
                <c:pt idx="2439">
                  <c:v>1.7835154593478716E-4</c:v>
                </c:pt>
                <c:pt idx="2440">
                  <c:v>1.7838833717811076E-4</c:v>
                </c:pt>
                <c:pt idx="2441">
                  <c:v>1.7840987851714622E-4</c:v>
                </c:pt>
                <c:pt idx="2442">
                  <c:v>1.7845149526531275E-4</c:v>
                </c:pt>
                <c:pt idx="2443">
                  <c:v>1.7845277557595324E-4</c:v>
                </c:pt>
                <c:pt idx="2444">
                  <c:v>1.7847413161805031E-4</c:v>
                </c:pt>
                <c:pt idx="2445">
                  <c:v>1.7849041466710958E-4</c:v>
                </c:pt>
                <c:pt idx="2446">
                  <c:v>1.7851165634219512E-4</c:v>
                </c:pt>
                <c:pt idx="2447">
                  <c:v>1.7853283688218369E-4</c:v>
                </c:pt>
                <c:pt idx="2448">
                  <c:v>1.7855395645227645E-4</c:v>
                </c:pt>
                <c:pt idx="2449">
                  <c:v>1.7857999327555458E-4</c:v>
                </c:pt>
                <c:pt idx="2450">
                  <c:v>1.786009830067976E-4</c:v>
                </c:pt>
                <c:pt idx="2451">
                  <c:v>1.7862191223933909E-4</c:v>
                </c:pt>
                <c:pt idx="2452">
                  <c:v>1.7864278113046989E-4</c:v>
                </c:pt>
                <c:pt idx="2453">
                  <c:v>1.7865864527522035E-4</c:v>
                </c:pt>
                <c:pt idx="2454">
                  <c:v>1.7867940233529112E-4</c:v>
                </c:pt>
                <c:pt idx="2455">
                  <c:v>1.7870009951792554E-4</c:v>
                </c:pt>
                <c:pt idx="2456">
                  <c:v>1.7872073699365387E-4</c:v>
                </c:pt>
                <c:pt idx="2457">
                  <c:v>1.7874131490636103E-4</c:v>
                </c:pt>
                <c:pt idx="2458">
                  <c:v>1.7876673604647845E-4</c:v>
                </c:pt>
                <c:pt idx="2459">
                  <c:v>1.7878718691844223E-4</c:v>
                </c:pt>
                <c:pt idx="2460">
                  <c:v>1.7880757868413751E-4</c:v>
                </c:pt>
                <c:pt idx="2461">
                  <c:v>1.7882791150601596E-4</c:v>
                </c:pt>
                <c:pt idx="2462">
                  <c:v>1.7884818554394794E-4</c:v>
                </c:pt>
                <c:pt idx="2463">
                  <c:v>1.7886840094233532E-4</c:v>
                </c:pt>
                <c:pt idx="2464">
                  <c:v>1.7888855784815774E-4</c:v>
                </c:pt>
                <c:pt idx="2465">
                  <c:v>1.7890865642902157E-4</c:v>
                </c:pt>
                <c:pt idx="2466">
                  <c:v>1.7892386140427874E-4</c:v>
                </c:pt>
                <c:pt idx="2467">
                  <c:v>1.7894385219197062E-4</c:v>
                </c:pt>
                <c:pt idx="2468">
                  <c:v>1.7896378509529853E-4</c:v>
                </c:pt>
                <c:pt idx="2469">
                  <c:v>1.789836602821282E-4</c:v>
                </c:pt>
                <c:pt idx="2470">
                  <c:v>1.7900347789634452E-4</c:v>
                </c:pt>
                <c:pt idx="2471">
                  <c:v>1.7902803143180802E-4</c:v>
                </c:pt>
                <c:pt idx="2472">
                  <c:v>1.7904772592558515E-4</c:v>
                </c:pt>
                <c:pt idx="2473">
                  <c:v>1.7906736330118144E-4</c:v>
                </c:pt>
                <c:pt idx="2474">
                  <c:v>1.7908694369784053E-4</c:v>
                </c:pt>
                <c:pt idx="2475">
                  <c:v>1.7910170763535405E-4</c:v>
                </c:pt>
                <c:pt idx="2476">
                  <c:v>1.7912118296603552E-4</c:v>
                </c:pt>
                <c:pt idx="2477">
                  <c:v>1.7914060176593694E-4</c:v>
                </c:pt>
                <c:pt idx="2478">
                  <c:v>1.7915996419493041E-4</c:v>
                </c:pt>
                <c:pt idx="2479">
                  <c:v>1.791839962754279E-4</c:v>
                </c:pt>
                <c:pt idx="2480">
                  <c:v>1.7920323794175328E-4</c:v>
                </c:pt>
                <c:pt idx="2481">
                  <c:v>1.7922242366830848E-4</c:v>
                </c:pt>
                <c:pt idx="2482">
                  <c:v>1.7924155360723223E-4</c:v>
                </c:pt>
                <c:pt idx="2483">
                  <c:v>1.7926062790808023E-4</c:v>
                </c:pt>
                <c:pt idx="2484">
                  <c:v>1.7927964669978407E-4</c:v>
                </c:pt>
                <c:pt idx="2485">
                  <c:v>1.7929861014221241E-4</c:v>
                </c:pt>
                <c:pt idx="2486">
                  <c:v>1.7931751837719015E-4</c:v>
                </c:pt>
                <c:pt idx="2487">
                  <c:v>1.7933637154911742E-4</c:v>
                </c:pt>
                <c:pt idx="2488">
                  <c:v>1.7934586926181099E-4</c:v>
                </c:pt>
                <c:pt idx="2489">
                  <c:v>1.7936462973636505E-4</c:v>
                </c:pt>
                <c:pt idx="2490">
                  <c:v>1.7938333583234715E-4</c:v>
                </c:pt>
                <c:pt idx="2491">
                  <c:v>1.7940198786674678E-4</c:v>
                </c:pt>
                <c:pt idx="2492">
                  <c:v>1.7942520326297284E-4</c:v>
                </c:pt>
                <c:pt idx="2493">
                  <c:v>1.7944834754662388E-4</c:v>
                </c:pt>
                <c:pt idx="2494">
                  <c:v>1.7946682242502444E-4</c:v>
                </c:pt>
                <c:pt idx="2495">
                  <c:v>1.794852442000977E-4</c:v>
                </c:pt>
                <c:pt idx="2496">
                  <c:v>1.7950361300335047E-4</c:v>
                </c:pt>
                <c:pt idx="2497">
                  <c:v>1.7951735436039229E-4</c:v>
                </c:pt>
                <c:pt idx="2498">
                  <c:v>1.7953562589667627E-4</c:v>
                </c:pt>
                <c:pt idx="2499">
                  <c:v>1.7955384487500226E-4</c:v>
                </c:pt>
                <c:pt idx="2500">
                  <c:v>1.7957201143659063E-4</c:v>
                </c:pt>
                <c:pt idx="2501">
                  <c:v>1.7959466754016457E-4</c:v>
                </c:pt>
                <c:pt idx="2502">
                  <c:v>1.7961272153459336E-4</c:v>
                </c:pt>
                <c:pt idx="2503">
                  <c:v>1.7963072355253393E-4</c:v>
                </c:pt>
                <c:pt idx="2504">
                  <c:v>1.7964867373065213E-4</c:v>
                </c:pt>
                <c:pt idx="2505">
                  <c:v>1.7966657220819075E-4</c:v>
                </c:pt>
                <c:pt idx="2506">
                  <c:v>1.7967991778711223E-4</c:v>
                </c:pt>
                <c:pt idx="2507">
                  <c:v>1.7969772131909423E-4</c:v>
                </c:pt>
                <c:pt idx="2508">
                  <c:v>1.7971547354012074E-4</c:v>
                </c:pt>
                <c:pt idx="2509">
                  <c:v>1.7973317460207028E-4</c:v>
                </c:pt>
                <c:pt idx="2510">
                  <c:v>1.7975529400713047E-4</c:v>
                </c:pt>
                <c:pt idx="2511">
                  <c:v>1.7977288521304167E-4</c:v>
                </c:pt>
                <c:pt idx="2512">
                  <c:v>1.7979042569049933E-4</c:v>
                </c:pt>
                <c:pt idx="2513">
                  <c:v>1.7980791557358974E-4</c:v>
                </c:pt>
                <c:pt idx="2514">
                  <c:v>1.7982535499381971E-4</c:v>
                </c:pt>
                <c:pt idx="2515">
                  <c:v>1.798427440981706E-4</c:v>
                </c:pt>
                <c:pt idx="2516">
                  <c:v>1.7986008301556881E-4</c:v>
                </c:pt>
                <c:pt idx="2517">
                  <c:v>1.7987737188268019E-4</c:v>
                </c:pt>
                <c:pt idx="2518">
                  <c:v>1.798946108335928E-4</c:v>
                </c:pt>
                <c:pt idx="2519">
                  <c:v>1.7990740124051996E-4</c:v>
                </c:pt>
                <c:pt idx="2520">
                  <c:v>1.7992454850013218E-4</c:v>
                </c:pt>
                <c:pt idx="2521">
                  <c:v>1.7994164622869846E-4</c:v>
                </c:pt>
                <c:pt idx="2522">
                  <c:v>1.7995869455678104E-4</c:v>
                </c:pt>
                <c:pt idx="2523">
                  <c:v>1.7998006160005551E-4</c:v>
                </c:pt>
                <c:pt idx="2524">
                  <c:v>1.7999700389278572E-4</c:v>
                </c:pt>
                <c:pt idx="2525">
                  <c:v>1.8001389720791964E-4</c:v>
                </c:pt>
                <c:pt idx="2526">
                  <c:v>1.800307416795436E-4</c:v>
                </c:pt>
                <c:pt idx="2527">
                  <c:v>1.8004319987952044E-4</c:v>
                </c:pt>
                <c:pt idx="2528">
                  <c:v>1.8005995461045643E-4</c:v>
                </c:pt>
                <c:pt idx="2529">
                  <c:v>1.8007666087083152E-4</c:v>
                </c:pt>
                <c:pt idx="2530">
                  <c:v>1.8009331879387247E-4</c:v>
                </c:pt>
                <c:pt idx="2531">
                  <c:v>1.8010992851547059E-4</c:v>
                </c:pt>
                <c:pt idx="2532">
                  <c:v>1.8013079019353357E-4</c:v>
                </c:pt>
                <c:pt idx="2533">
                  <c:v>1.8014729645053889E-4</c:v>
                </c:pt>
                <c:pt idx="2534">
                  <c:v>1.8016375491867586E-4</c:v>
                </c:pt>
                <c:pt idx="2535">
                  <c:v>1.8019105723400194E-4</c:v>
                </c:pt>
                <c:pt idx="2536">
                  <c:v>1.8020739900557418E-4</c:v>
                </c:pt>
                <c:pt idx="2537">
                  <c:v>1.8022369343804415E-4</c:v>
                </c:pt>
                <c:pt idx="2538">
                  <c:v>1.8023994065979355E-4</c:v>
                </c:pt>
                <c:pt idx="2539">
                  <c:v>1.8025614079436071E-4</c:v>
                </c:pt>
                <c:pt idx="2540">
                  <c:v>1.8025109319427367E-4</c:v>
                </c:pt>
                <c:pt idx="2541">
                  <c:v>1.8026723581579963E-4</c:v>
                </c:pt>
                <c:pt idx="2542">
                  <c:v>1.8028333161477887E-4</c:v>
                </c:pt>
                <c:pt idx="2543">
                  <c:v>1.8029938074537455E-4</c:v>
                </c:pt>
                <c:pt idx="2544">
                  <c:v>1.8032380832266881E-4</c:v>
                </c:pt>
                <c:pt idx="2545">
                  <c:v>1.8035236006448858E-4</c:v>
                </c:pt>
                <c:pt idx="2546">
                  <c:v>1.8036823420527776E-4</c:v>
                </c:pt>
                <c:pt idx="2547">
                  <c:v>1.803882497351892E-4</c:v>
                </c:pt>
                <c:pt idx="2548">
                  <c:v>1.8039984442517424E-4</c:v>
                </c:pt>
                <c:pt idx="2549">
                  <c:v>1.8040305603772566E-4</c:v>
                </c:pt>
                <c:pt idx="2550">
                  <c:v>1.8041876781627053E-4</c:v>
                </c:pt>
                <c:pt idx="2551">
                  <c:v>1.8043443396464909E-4</c:v>
                </c:pt>
                <c:pt idx="2552">
                  <c:v>1.8045005461875263E-4</c:v>
                </c:pt>
                <c:pt idx="2553">
                  <c:v>1.8047807043750867E-4</c:v>
                </c:pt>
                <c:pt idx="2554">
                  <c:v>1.8049357957814708E-4</c:v>
                </c:pt>
                <c:pt idx="2555">
                  <c:v>1.8050904365664918E-4</c:v>
                </c:pt>
                <c:pt idx="2556">
                  <c:v>1.8052446278928654E-4</c:v>
                </c:pt>
                <c:pt idx="2557">
                  <c:v>1.8052747962649107E-4</c:v>
                </c:pt>
                <c:pt idx="2558">
                  <c:v>1.8054282985691117E-4</c:v>
                </c:pt>
                <c:pt idx="2559">
                  <c:v>1.8055813543504939E-4</c:v>
                </c:pt>
                <c:pt idx="2560">
                  <c:v>1.8057339650479065E-4</c:v>
                </c:pt>
                <c:pt idx="2561">
                  <c:v>1.8058861318337449E-4</c:v>
                </c:pt>
                <c:pt idx="2562">
                  <c:v>1.8061604072240264E-4</c:v>
                </c:pt>
                <c:pt idx="2563">
                  <c:v>1.8063114871241358E-4</c:v>
                </c:pt>
                <c:pt idx="2564">
                  <c:v>1.8064621273032426E-4</c:v>
                </c:pt>
                <c:pt idx="2565">
                  <c:v>1.8066123290936403E-4</c:v>
                </c:pt>
                <c:pt idx="2566">
                  <c:v>1.8067620936822529E-4</c:v>
                </c:pt>
                <c:pt idx="2567">
                  <c:v>1.8069114222075619E-4</c:v>
                </c:pt>
                <c:pt idx="2568">
                  <c:v>1.8070603159776009E-4</c:v>
                </c:pt>
                <c:pt idx="2569">
                  <c:v>1.807208776130869E-4</c:v>
                </c:pt>
                <c:pt idx="2570">
                  <c:v>1.8072358552068124E-4</c:v>
                </c:pt>
                <c:pt idx="2571">
                  <c:v>1.807383649063965E-4</c:v>
                </c:pt>
                <c:pt idx="2572">
                  <c:v>1.8075310121989929E-4</c:v>
                </c:pt>
                <c:pt idx="2573">
                  <c:v>1.8076779458109371E-4</c:v>
                </c:pt>
                <c:pt idx="2574">
                  <c:v>1.8078244511254837E-4</c:v>
                </c:pt>
                <c:pt idx="2575">
                  <c:v>1.8080904978810125E-4</c:v>
                </c:pt>
                <c:pt idx="2576">
                  <c:v>1.8082359559750717E-4</c:v>
                </c:pt>
                <c:pt idx="2577">
                  <c:v>1.8083809899477853E-4</c:v>
                </c:pt>
                <c:pt idx="2578">
                  <c:v>1.8085256010345278E-4</c:v>
                </c:pt>
                <c:pt idx="2579">
                  <c:v>1.8085505938181257E-4</c:v>
                </c:pt>
                <c:pt idx="2580">
                  <c:v>1.8086945537820753E-4</c:v>
                </c:pt>
                <c:pt idx="2581">
                  <c:v>1.8088380936553961E-4</c:v>
                </c:pt>
                <c:pt idx="2582">
                  <c:v>1.8089812145571926E-4</c:v>
                </c:pt>
                <c:pt idx="2583">
                  <c:v>1.8091239176065699E-4</c:v>
                </c:pt>
                <c:pt idx="2584">
                  <c:v>1.8093844503171315E-4</c:v>
                </c:pt>
                <c:pt idx="2585">
                  <c:v>1.809526133200734E-4</c:v>
                </c:pt>
                <c:pt idx="2586">
                  <c:v>1.8096674024273545E-4</c:v>
                </c:pt>
                <c:pt idx="2587">
                  <c:v>1.8097891356538831E-4</c:v>
                </c:pt>
                <c:pt idx="2588">
                  <c:v>1.8099295841317309E-4</c:v>
                </c:pt>
                <c:pt idx="2589">
                  <c:v>1.8100696223627422E-4</c:v>
                </c:pt>
                <c:pt idx="2590">
                  <c:v>1.8102092514210577E-4</c:v>
                </c:pt>
                <c:pt idx="2591">
                  <c:v>1.8103484723558383E-4</c:v>
                </c:pt>
                <c:pt idx="2592">
                  <c:v>1.8103315999416607E-4</c:v>
                </c:pt>
                <c:pt idx="2593">
                  <c:v>1.8104702520029166E-4</c:v>
                </c:pt>
                <c:pt idx="2594">
                  <c:v>1.8106084984743313E-4</c:v>
                </c:pt>
                <c:pt idx="2595">
                  <c:v>1.8107463406405802E-4</c:v>
                </c:pt>
                <c:pt idx="2596">
                  <c:v>1.8109224687536639E-4</c:v>
                </c:pt>
                <c:pt idx="2597">
                  <c:v>1.8111752925431546E-4</c:v>
                </c:pt>
                <c:pt idx="2598">
                  <c:v>1.811350231309657E-4</c:v>
                </c:pt>
                <c:pt idx="2599">
                  <c:v>1.8114476859260042E-4</c:v>
                </c:pt>
                <c:pt idx="2600">
                  <c:v>1.8115832851078872E-4</c:v>
                </c:pt>
                <c:pt idx="2601">
                  <c:v>1.8117184875071635E-4</c:v>
                </c:pt>
                <c:pt idx="2602">
                  <c:v>1.8118532940980536E-4</c:v>
                </c:pt>
                <c:pt idx="2603">
                  <c:v>1.8119877060795986E-4</c:v>
                </c:pt>
                <c:pt idx="2604">
                  <c:v>1.8121217245259391E-4</c:v>
                </c:pt>
                <c:pt idx="2605">
                  <c:v>1.812255350511216E-4</c:v>
                </c:pt>
                <c:pt idx="2606">
                  <c:v>1.81238858513455E-4</c:v>
                </c:pt>
                <c:pt idx="2607">
                  <c:v>1.812521429495062E-4</c:v>
                </c:pt>
                <c:pt idx="2608">
                  <c:v>1.8126538847168527E-4</c:v>
                </c:pt>
                <c:pt idx="2609">
                  <c:v>1.8126722154460269E-4</c:v>
                </c:pt>
                <c:pt idx="2610">
                  <c:v>1.8129176319908735E-4</c:v>
                </c:pt>
                <c:pt idx="2611">
                  <c:v>1.8130489261913851E-4</c:v>
                </c:pt>
                <c:pt idx="2612">
                  <c:v>1.8131798355247586E-4</c:v>
                </c:pt>
                <c:pt idx="2613">
                  <c:v>1.8133103611150947E-4</c:v>
                </c:pt>
                <c:pt idx="2614">
                  <c:v>1.8134405040115542E-4</c:v>
                </c:pt>
                <c:pt idx="2615">
                  <c:v>1.8135702653132579E-4</c:v>
                </c:pt>
                <c:pt idx="2616">
                  <c:v>1.8136996460443866E-4</c:v>
                </c:pt>
                <c:pt idx="2617">
                  <c:v>1.813828647254101E-4</c:v>
                </c:pt>
                <c:pt idx="2618">
                  <c:v>1.8139572700665019E-4</c:v>
                </c:pt>
                <c:pt idx="2619">
                  <c:v>1.81408551545581E-4</c:v>
                </c:pt>
                <c:pt idx="2620">
                  <c:v>1.8142133845711061E-4</c:v>
                </c:pt>
                <c:pt idx="2621">
                  <c:v>1.8143408784115911E-4</c:v>
                </c:pt>
                <c:pt idx="2622">
                  <c:v>1.8144679980514056E-4</c:v>
                </c:pt>
                <c:pt idx="2623">
                  <c:v>1.8145947445147304E-4</c:v>
                </c:pt>
                <c:pt idx="2624">
                  <c:v>1.8147211189506463E-4</c:v>
                </c:pt>
                <c:pt idx="2625">
                  <c:v>1.8148471221585138E-4</c:v>
                </c:pt>
                <c:pt idx="2626">
                  <c:v>1.8149727554123141E-4</c:v>
                </c:pt>
                <c:pt idx="2627">
                  <c:v>1.8150980197112476E-4</c:v>
                </c:pt>
                <c:pt idx="2628">
                  <c:v>1.8152229160545152E-4</c:v>
                </c:pt>
                <c:pt idx="2629">
                  <c:v>1.8153474453913576E-4</c:v>
                </c:pt>
                <c:pt idx="2630">
                  <c:v>1.8154716088958356E-4</c:v>
                </c:pt>
                <c:pt idx="2631">
                  <c:v>1.8154852979026647E-4</c:v>
                </c:pt>
                <c:pt idx="2632">
                  <c:v>1.8157188423545412E-4</c:v>
                </c:pt>
                <c:pt idx="2633">
                  <c:v>1.8158419143571303E-4</c:v>
                </c:pt>
                <c:pt idx="2634">
                  <c:v>1.8159646245241579E-4</c:v>
                </c:pt>
                <c:pt idx="2635">
                  <c:v>1.8160869739547447E-4</c:v>
                </c:pt>
                <c:pt idx="2636">
                  <c:v>1.8162089636231116E-4</c:v>
                </c:pt>
                <c:pt idx="2637">
                  <c:v>1.8163305945284591E-4</c:v>
                </c:pt>
                <c:pt idx="2638">
                  <c:v>1.8164518676699881E-4</c:v>
                </c:pt>
                <c:pt idx="2639">
                  <c:v>1.8165537522981355E-4</c:v>
                </c:pt>
                <c:pt idx="2640">
                  <c:v>1.8166743129692606E-4</c:v>
                </c:pt>
                <c:pt idx="2641">
                  <c:v>1.8167945188532226E-4</c:v>
                </c:pt>
                <c:pt idx="2642">
                  <c:v>1.8169143709556579E-4</c:v>
                </c:pt>
                <c:pt idx="2643">
                  <c:v>1.8170338703080071E-4</c:v>
                </c:pt>
                <c:pt idx="2644">
                  <c:v>1.8170449094785136E-4</c:v>
                </c:pt>
                <c:pt idx="2645">
                  <c:v>1.8171638552174837E-4</c:v>
                </c:pt>
                <c:pt idx="2646">
                  <c:v>1.8172824505795823E-4</c:v>
                </c:pt>
                <c:pt idx="2647">
                  <c:v>1.8174006964498217E-4</c:v>
                </c:pt>
                <c:pt idx="2648">
                  <c:v>1.8174827443928621E-4</c:v>
                </c:pt>
                <c:pt idx="2649">
                  <c:v>1.8177435130010012E-4</c:v>
                </c:pt>
                <c:pt idx="2650">
                  <c:v>1.8178605704615054E-4</c:v>
                </c:pt>
                <c:pt idx="2651">
                  <c:v>1.8179772830108007E-4</c:v>
                </c:pt>
                <c:pt idx="2652">
                  <c:v>1.8181599940184177E-4</c:v>
                </c:pt>
                <c:pt idx="2653">
                  <c:v>1.8182402601674141E-4</c:v>
                </c:pt>
                <c:pt idx="2654">
                  <c:v>1.8183557965478769E-4</c:v>
                </c:pt>
                <c:pt idx="2655">
                  <c:v>1.8184709921875708E-4</c:v>
                </c:pt>
                <c:pt idx="2656">
                  <c:v>1.8185858481523098E-4</c:v>
                </c:pt>
                <c:pt idx="2657">
                  <c:v>1.8187357399983457E-4</c:v>
                </c:pt>
                <c:pt idx="2658">
                  <c:v>1.8188498726242654E-4</c:v>
                </c:pt>
                <c:pt idx="2659">
                  <c:v>1.8189636686162611E-4</c:v>
                </c:pt>
                <c:pt idx="2660">
                  <c:v>1.8190771289025836E-4</c:v>
                </c:pt>
                <c:pt idx="2661">
                  <c:v>1.8191550657320477E-4</c:v>
                </c:pt>
                <c:pt idx="2662">
                  <c:v>1.8192679035244907E-4</c:v>
                </c:pt>
                <c:pt idx="2663">
                  <c:v>1.8193804082766718E-4</c:v>
                </c:pt>
                <c:pt idx="2664">
                  <c:v>1.8194925809744689E-4</c:v>
                </c:pt>
                <c:pt idx="2665">
                  <c:v>1.8196394287608737E-4</c:v>
                </c:pt>
                <c:pt idx="2666">
                  <c:v>1.8197508949261993E-4</c:v>
                </c:pt>
                <c:pt idx="2667">
                  <c:v>1.8198620320386202E-4</c:v>
                </c:pt>
                <c:pt idx="2668">
                  <c:v>1.819972841026413E-4</c:v>
                </c:pt>
                <c:pt idx="2669">
                  <c:v>1.8200833228694362E-4</c:v>
                </c:pt>
                <c:pt idx="2670">
                  <c:v>1.8201934784702143E-4</c:v>
                </c:pt>
                <c:pt idx="2671">
                  <c:v>1.8203033086796553E-4</c:v>
                </c:pt>
                <c:pt idx="2672">
                  <c:v>1.8204128145549864E-4</c:v>
                </c:pt>
                <c:pt idx="2673">
                  <c:v>1.8205219968182168E-4</c:v>
                </c:pt>
                <c:pt idx="2674">
                  <c:v>1.8205962487716221E-4</c:v>
                </c:pt>
                <c:pt idx="2675">
                  <c:v>1.8207048301022155E-4</c:v>
                </c:pt>
                <c:pt idx="2676">
                  <c:v>1.8208130905428277E-4</c:v>
                </c:pt>
                <c:pt idx="2677">
                  <c:v>1.8209210309194646E-4</c:v>
                </c:pt>
                <c:pt idx="2678">
                  <c:v>1.8210630885315878E-4</c:v>
                </c:pt>
                <c:pt idx="2679">
                  <c:v>1.821170349235136E-4</c:v>
                </c:pt>
                <c:pt idx="2680">
                  <c:v>1.8212772928761709E-4</c:v>
                </c:pt>
                <c:pt idx="2681">
                  <c:v>1.8213839203056435E-4</c:v>
                </c:pt>
                <c:pt idx="2682">
                  <c:v>1.8214902325033953E-4</c:v>
                </c:pt>
                <c:pt idx="2683">
                  <c:v>1.8215620037409508E-4</c:v>
                </c:pt>
                <c:pt idx="2684">
                  <c:v>1.821667729409171E-4</c:v>
                </c:pt>
                <c:pt idx="2685">
                  <c:v>1.8217731422609518E-4</c:v>
                </c:pt>
                <c:pt idx="2686">
                  <c:v>1.8220146294300413E-4</c:v>
                </c:pt>
                <c:pt idx="2687">
                  <c:v>1.8220170955469094E-4</c:v>
                </c:pt>
                <c:pt idx="2688">
                  <c:v>1.8221215348686141E-4</c:v>
                </c:pt>
                <c:pt idx="2689">
                  <c:v>1.822225665095642E-4</c:v>
                </c:pt>
                <c:pt idx="2690">
                  <c:v>1.8223294873109808E-4</c:v>
                </c:pt>
                <c:pt idx="2691">
                  <c:v>1.8224330021850664E-4</c:v>
                </c:pt>
                <c:pt idx="2692">
                  <c:v>1.8225362106462101E-4</c:v>
                </c:pt>
                <c:pt idx="2693">
                  <c:v>1.8226391136484492E-4</c:v>
                </c:pt>
                <c:pt idx="2694">
                  <c:v>1.8227417119911788E-4</c:v>
                </c:pt>
                <c:pt idx="2695">
                  <c:v>1.8228440066284535E-4</c:v>
                </c:pt>
                <c:pt idx="2696">
                  <c:v>1.822878583610443E-4</c:v>
                </c:pt>
                <c:pt idx="2697">
                  <c:v>1.8229803505914917E-4</c:v>
                </c:pt>
                <c:pt idx="2698">
                  <c:v>1.823081816020658E-4</c:v>
                </c:pt>
                <c:pt idx="2699">
                  <c:v>1.8231829808075441E-4</c:v>
                </c:pt>
                <c:pt idx="2700">
                  <c:v>1.8233509537578935E-4</c:v>
                </c:pt>
                <c:pt idx="2701">
                  <c:v>1.8234514440320509E-4</c:v>
                </c:pt>
                <c:pt idx="2702">
                  <c:v>1.8236855035474227E-4</c:v>
                </c:pt>
                <c:pt idx="2703">
                  <c:v>1.8236515322877025E-4</c:v>
                </c:pt>
                <c:pt idx="2704">
                  <c:v>1.8237511320226118E-4</c:v>
                </c:pt>
                <c:pt idx="2705">
                  <c:v>1.8238170715534352E-4</c:v>
                </c:pt>
                <c:pt idx="2706">
                  <c:v>1.8239161185906738E-4</c:v>
                </c:pt>
                <c:pt idx="2707">
                  <c:v>1.8240148719694815E-4</c:v>
                </c:pt>
                <c:pt idx="2708">
                  <c:v>1.8241133324892189E-4</c:v>
                </c:pt>
                <c:pt idx="2709">
                  <c:v>1.8242447202122813E-4</c:v>
                </c:pt>
                <c:pt idx="2710">
                  <c:v>1.8243425616891375E-4</c:v>
                </c:pt>
                <c:pt idx="2711">
                  <c:v>1.8244401131012507E-4</c:v>
                </c:pt>
                <c:pt idx="2712">
                  <c:v>1.8245373751963993E-4</c:v>
                </c:pt>
                <c:pt idx="2713">
                  <c:v>1.8246012724176808E-4</c:v>
                </c:pt>
                <c:pt idx="2714">
                  <c:v>1.8246979936886731E-4</c:v>
                </c:pt>
                <c:pt idx="2715">
                  <c:v>1.8247944279359274E-4</c:v>
                </c:pt>
                <c:pt idx="2716">
                  <c:v>1.8248905760387402E-4</c:v>
                </c:pt>
                <c:pt idx="2717">
                  <c:v>1.8249864388764081E-4</c:v>
                </c:pt>
                <c:pt idx="2718">
                  <c:v>1.8251149200728452E-4</c:v>
                </c:pt>
                <c:pt idx="2719">
                  <c:v>1.8252101806206806E-4</c:v>
                </c:pt>
                <c:pt idx="2720">
                  <c:v>1.8253051584269427E-4</c:v>
                </c:pt>
                <c:pt idx="2721">
                  <c:v>1.8253998544972855E-4</c:v>
                </c:pt>
                <c:pt idx="2722">
                  <c:v>1.8254942695021276E-4</c:v>
                </c:pt>
                <c:pt idx="2723">
                  <c:v>1.8255884042924116E-4</c:v>
                </c:pt>
                <c:pt idx="2724">
                  <c:v>1.8256822597190799E-4</c:v>
                </c:pt>
                <c:pt idx="2725">
                  <c:v>1.8257758365041073E-4</c:v>
                </c:pt>
                <c:pt idx="2726">
                  <c:v>1.8258364998313681E-4</c:v>
                </c:pt>
                <c:pt idx="2727">
                  <c:v>1.8259295543021636E-4</c:v>
                </c:pt>
                <c:pt idx="2728">
                  <c:v>1.8260223324606528E-4</c:v>
                </c:pt>
                <c:pt idx="2729">
                  <c:v>1.8261148349463241E-4</c:v>
                </c:pt>
                <c:pt idx="2730">
                  <c:v>1.8262070626917648E-4</c:v>
                </c:pt>
                <c:pt idx="2731">
                  <c:v>1.8263314917678439E-4</c:v>
                </c:pt>
                <c:pt idx="2732">
                  <c:v>1.8264231407530071E-4</c:v>
                </c:pt>
                <c:pt idx="2733">
                  <c:v>1.8265145175945952E-4</c:v>
                </c:pt>
                <c:pt idx="2734">
                  <c:v>1.8266056230919342E-4</c:v>
                </c:pt>
                <c:pt idx="2735">
                  <c:v>1.8266641072006706E-4</c:v>
                </c:pt>
                <c:pt idx="2736">
                  <c:v>1.8267547028649744E-4</c:v>
                </c:pt>
                <c:pt idx="2737">
                  <c:v>1.8268450291181182E-4</c:v>
                </c:pt>
                <c:pt idx="2738">
                  <c:v>1.826935087025916E-4</c:v>
                </c:pt>
                <c:pt idx="2739">
                  <c:v>1.8270571064587463E-4</c:v>
                </c:pt>
                <c:pt idx="2740">
                  <c:v>1.8271465997747333E-4</c:v>
                </c:pt>
                <c:pt idx="2741">
                  <c:v>1.8272358271615059E-4</c:v>
                </c:pt>
                <c:pt idx="2742">
                  <c:v>1.827324789392638E-4</c:v>
                </c:pt>
                <c:pt idx="2743">
                  <c:v>1.8274134871901302E-4</c:v>
                </c:pt>
                <c:pt idx="2744">
                  <c:v>1.8275019213275651E-4</c:v>
                </c:pt>
                <c:pt idx="2745">
                  <c:v>1.8275900926300812E-4</c:v>
                </c:pt>
                <c:pt idx="2746">
                  <c:v>1.8276780017939011E-4</c:v>
                </c:pt>
                <c:pt idx="2747">
                  <c:v>1.8277656495925901E-4</c:v>
                </c:pt>
                <c:pt idx="2748">
                  <c:v>1.8277571248503932E-4</c:v>
                </c:pt>
                <c:pt idx="2749">
                  <c:v>1.8278443364026613E-4</c:v>
                </c:pt>
                <c:pt idx="2750">
                  <c:v>1.8279312883054746E-4</c:v>
                </c:pt>
                <c:pt idx="2751">
                  <c:v>1.8280179812154695E-4</c:v>
                </c:pt>
                <c:pt idx="2752">
                  <c:v>1.8281999949264823E-4</c:v>
                </c:pt>
                <c:pt idx="2753">
                  <c:v>1.8284133832580096E-4</c:v>
                </c:pt>
                <c:pt idx="2754">
                  <c:v>1.8283719300635822E-4</c:v>
                </c:pt>
                <c:pt idx="2755">
                  <c:v>1.8284575142226908E-4</c:v>
                </c:pt>
                <c:pt idx="2756">
                  <c:v>1.8285428438499351E-4</c:v>
                </c:pt>
                <c:pt idx="2757">
                  <c:v>1.8285961967823283E-4</c:v>
                </c:pt>
                <c:pt idx="2758">
                  <c:v>1.8286810456569214E-4</c:v>
                </c:pt>
                <c:pt idx="2759">
                  <c:v>1.8287656420135079E-4</c:v>
                </c:pt>
                <c:pt idx="2760">
                  <c:v>1.8288499865715124E-4</c:v>
                </c:pt>
                <c:pt idx="2761">
                  <c:v>1.8289656991490964E-4</c:v>
                </c:pt>
                <c:pt idx="2762">
                  <c:v>1.8290495167729102E-4</c:v>
                </c:pt>
                <c:pt idx="2763">
                  <c:v>1.8291330850220017E-4</c:v>
                </c:pt>
                <c:pt idx="2764">
                  <c:v>1.8292164045668156E-4</c:v>
                </c:pt>
                <c:pt idx="2765">
                  <c:v>1.8292679575893089E-4</c:v>
                </c:pt>
                <c:pt idx="2766">
                  <c:v>1.8293508064903818E-4</c:v>
                </c:pt>
                <c:pt idx="2767">
                  <c:v>1.8294334087354258E-4</c:v>
                </c:pt>
                <c:pt idx="2768">
                  <c:v>1.8295157649905747E-4</c:v>
                </c:pt>
                <c:pt idx="2769">
                  <c:v>1.8295978759486076E-4</c:v>
                </c:pt>
                <c:pt idx="2770">
                  <c:v>1.8297111398131276E-4</c:v>
                </c:pt>
                <c:pt idx="2771">
                  <c:v>1.8297927387729736E-4</c:v>
                </c:pt>
                <c:pt idx="2772">
                  <c:v>1.8298740948045639E-4</c:v>
                </c:pt>
                <c:pt idx="2773">
                  <c:v>1.8299552085525479E-4</c:v>
                </c:pt>
                <c:pt idx="2774">
                  <c:v>1.8300360808678334E-4</c:v>
                </c:pt>
                <c:pt idx="2775">
                  <c:v>1.8301167123177444E-4</c:v>
                </c:pt>
                <c:pt idx="2776">
                  <c:v>1.8301971037016154E-4</c:v>
                </c:pt>
                <c:pt idx="2777">
                  <c:v>1.8302772556641044E-4</c:v>
                </c:pt>
                <c:pt idx="2778">
                  <c:v>1.83035716903035E-4</c:v>
                </c:pt>
                <c:pt idx="2779">
                  <c:v>1.8304056523543721E-4</c:v>
                </c:pt>
                <c:pt idx="2780">
                  <c:v>1.8304851122064036E-4</c:v>
                </c:pt>
                <c:pt idx="2781">
                  <c:v>1.8305643352611867E-4</c:v>
                </c:pt>
                <c:pt idx="2782">
                  <c:v>1.8306433222381457E-4</c:v>
                </c:pt>
                <c:pt idx="2783">
                  <c:v>1.8307531796095226E-4</c:v>
                </c:pt>
                <c:pt idx="2784">
                  <c:v>1.8308316754515972E-4</c:v>
                </c:pt>
                <c:pt idx="2785">
                  <c:v>1.8309099374420358E-4</c:v>
                </c:pt>
                <c:pt idx="2786">
                  <c:v>1.8309879662770437E-4</c:v>
                </c:pt>
                <c:pt idx="2787">
                  <c:v>1.8310347399630444E-4</c:v>
                </c:pt>
                <c:pt idx="2788">
                  <c:v>1.8311123248881955E-4</c:v>
                </c:pt>
                <c:pt idx="2789">
                  <c:v>1.8311896785050408E-4</c:v>
                </c:pt>
                <c:pt idx="2790">
                  <c:v>1.8312668015330047E-4</c:v>
                </c:pt>
                <c:pt idx="2791">
                  <c:v>1.8313436946115758E-4</c:v>
                </c:pt>
                <c:pt idx="2792">
                  <c:v>1.8314512819596427E-4</c:v>
                </c:pt>
                <c:pt idx="2793">
                  <c:v>1.831527697942854E-4</c:v>
                </c:pt>
                <c:pt idx="2794">
                  <c:v>1.831603886288816E-4</c:v>
                </c:pt>
                <c:pt idx="2795">
                  <c:v>1.8316798475132186E-4</c:v>
                </c:pt>
                <c:pt idx="2796">
                  <c:v>1.8317555824412263E-4</c:v>
                </c:pt>
                <c:pt idx="2797">
                  <c:v>1.8318310917432665E-4</c:v>
                </c:pt>
                <c:pt idx="2798">
                  <c:v>1.8319063758576865E-4</c:v>
                </c:pt>
                <c:pt idx="2799">
                  <c:v>1.8319814357643707E-4</c:v>
                </c:pt>
                <c:pt idx="2800">
                  <c:v>1.8319639436294426E-4</c:v>
                </c:pt>
                <c:pt idx="2801">
                  <c:v>1.8320386099025983E-4</c:v>
                </c:pt>
                <c:pt idx="2802">
                  <c:v>1.8321130532112598E-4</c:v>
                </c:pt>
                <c:pt idx="2803">
                  <c:v>1.8321872743262343E-4</c:v>
                </c:pt>
                <c:pt idx="2804">
                  <c:v>1.8323533926812435E-4</c:v>
                </c:pt>
                <c:pt idx="2805">
                  <c:v>1.832427120234334E-4</c:v>
                </c:pt>
                <c:pt idx="2806">
                  <c:v>1.8325006280148475E-4</c:v>
                </c:pt>
                <c:pt idx="2807">
                  <c:v>1.8325739166158428E-4</c:v>
                </c:pt>
                <c:pt idx="2808">
                  <c:v>1.8326469868882624E-4</c:v>
                </c:pt>
                <c:pt idx="2809">
                  <c:v>1.8326892169184816E-4</c:v>
                </c:pt>
                <c:pt idx="2810">
                  <c:v>1.8327618680036295E-4</c:v>
                </c:pt>
                <c:pt idx="2811">
                  <c:v>1.8328343024087701E-4</c:v>
                </c:pt>
                <c:pt idx="2812">
                  <c:v>1.8329065208266826E-4</c:v>
                </c:pt>
                <c:pt idx="2813">
                  <c:v>1.8330090834603376E-4</c:v>
                </c:pt>
                <c:pt idx="2814">
                  <c:v>1.8330808563963262E-4</c:v>
                </c:pt>
                <c:pt idx="2815">
                  <c:v>1.8331524153615206E-4</c:v>
                </c:pt>
                <c:pt idx="2816">
                  <c:v>1.833223761000596E-4</c:v>
                </c:pt>
                <c:pt idx="2817">
                  <c:v>1.8332948939066111E-4</c:v>
                </c:pt>
                <c:pt idx="2818">
                  <c:v>1.8333353289357035E-4</c:v>
                </c:pt>
                <c:pt idx="2819">
                  <c:v>1.8334060525493356E-4</c:v>
                </c:pt>
                <c:pt idx="2820">
                  <c:v>1.8334765651317753E-4</c:v>
                </c:pt>
                <c:pt idx="2821">
                  <c:v>1.8335468672692201E-4</c:v>
                </c:pt>
                <c:pt idx="2822">
                  <c:v>1.8336473899776586E-4</c:v>
                </c:pt>
                <c:pt idx="2823">
                  <c:v>1.8337172597908142E-4</c:v>
                </c:pt>
                <c:pt idx="2824">
                  <c:v>1.8337869214092237E-4</c:v>
                </c:pt>
                <c:pt idx="2825">
                  <c:v>1.8338563752970296E-4</c:v>
                </c:pt>
                <c:pt idx="2826">
                  <c:v>1.8339256220472992E-4</c:v>
                </c:pt>
                <c:pt idx="2827">
                  <c:v>1.8339946622788952E-4</c:v>
                </c:pt>
                <c:pt idx="2828">
                  <c:v>1.834063496791178E-4</c:v>
                </c:pt>
                <c:pt idx="2829">
                  <c:v>1.8341321259193657E-4</c:v>
                </c:pt>
                <c:pt idx="2830">
                  <c:v>1.8342005505401701E-4</c:v>
                </c:pt>
                <c:pt idx="2831">
                  <c:v>1.8342384546699009E-4</c:v>
                </c:pt>
                <c:pt idx="2832">
                  <c:v>1.8343064835057987E-4</c:v>
                </c:pt>
                <c:pt idx="2833">
                  <c:v>1.8343743092774645E-4</c:v>
                </c:pt>
                <c:pt idx="2834">
                  <c:v>1.8344419326510319E-4</c:v>
                </c:pt>
                <c:pt idx="2835">
                  <c:v>1.8345396251666108E-4</c:v>
                </c:pt>
                <c:pt idx="2836">
                  <c:v>1.8346068346819858E-4</c:v>
                </c:pt>
                <c:pt idx="2837">
                  <c:v>1.8346738437383537E-4</c:v>
                </c:pt>
                <c:pt idx="2838">
                  <c:v>1.8347406531092885E-4</c:v>
                </c:pt>
                <c:pt idx="2839">
                  <c:v>1.8347770347837411E-4</c:v>
                </c:pt>
                <c:pt idx="2840">
                  <c:v>1.8348434565051974E-4</c:v>
                </c:pt>
                <c:pt idx="2841">
                  <c:v>1.8349096798786491E-4</c:v>
                </c:pt>
                <c:pt idx="2842">
                  <c:v>1.8349757057034566E-4</c:v>
                </c:pt>
                <c:pt idx="2843">
                  <c:v>1.835041534432591E-4</c:v>
                </c:pt>
                <c:pt idx="2844">
                  <c:v>1.8351373463166079E-4</c:v>
                </c:pt>
                <c:pt idx="2845">
                  <c:v>1.8352027736446772E-4</c:v>
                </c:pt>
                <c:pt idx="2846">
                  <c:v>1.8352680058256274E-4</c:v>
                </c:pt>
                <c:pt idx="2847">
                  <c:v>1.8354026209896086E-4</c:v>
                </c:pt>
                <c:pt idx="2848">
                  <c:v>1.8354674199921438E-4</c:v>
                </c:pt>
                <c:pt idx="2849">
                  <c:v>1.8355320262518782E-4</c:v>
                </c:pt>
                <c:pt idx="2850">
                  <c:v>1.8355964401563923E-4</c:v>
                </c:pt>
                <c:pt idx="2851">
                  <c:v>1.8356606623597029E-4</c:v>
                </c:pt>
                <c:pt idx="2852">
                  <c:v>1.8355741413701894E-4</c:v>
                </c:pt>
                <c:pt idx="2853">
                  <c:v>1.8356380200154274E-4</c:v>
                </c:pt>
                <c:pt idx="2854">
                  <c:v>1.835701707670577E-4</c:v>
                </c:pt>
                <c:pt idx="2855">
                  <c:v>1.8357652049922658E-4</c:v>
                </c:pt>
                <c:pt idx="2856">
                  <c:v>1.835888674524E-4</c:v>
                </c:pt>
                <c:pt idx="2857">
                  <c:v>1.8360420018045682E-4</c:v>
                </c:pt>
                <c:pt idx="2858">
                  <c:v>1.8361349658125442E-4</c:v>
                </c:pt>
                <c:pt idx="2859">
                  <c:v>1.8361676071488794E-4</c:v>
                </c:pt>
                <c:pt idx="2860">
                  <c:v>1.8362301296935904E-4</c:v>
                </c:pt>
                <c:pt idx="2861">
                  <c:v>1.8362023195273025E-4</c:v>
                </c:pt>
                <c:pt idx="2862">
                  <c:v>1.8362644881975143E-4</c:v>
                </c:pt>
                <c:pt idx="2863">
                  <c:v>1.8363264713094907E-4</c:v>
                </c:pt>
                <c:pt idx="2864">
                  <c:v>1.8363882695826561E-4</c:v>
                </c:pt>
                <c:pt idx="2865">
                  <c:v>1.8365399629193327E-4</c:v>
                </c:pt>
                <c:pt idx="2866">
                  <c:v>1.8366013775745083E-4</c:v>
                </c:pt>
                <c:pt idx="2867">
                  <c:v>1.8366626095879177E-4</c:v>
                </c:pt>
                <c:pt idx="2868">
                  <c:v>1.8367236594439996E-4</c:v>
                </c:pt>
                <c:pt idx="2869">
                  <c:v>1.836694506245351E-4</c:v>
                </c:pt>
                <c:pt idx="2870">
                  <c:v>1.8367552065434722E-4</c:v>
                </c:pt>
                <c:pt idx="2871">
                  <c:v>1.8368157257864226E-4</c:v>
                </c:pt>
                <c:pt idx="2872">
                  <c:v>1.8368760644271731E-4</c:v>
                </c:pt>
                <c:pt idx="2873">
                  <c:v>1.8369362231052122E-4</c:v>
                </c:pt>
                <c:pt idx="2874">
                  <c:v>1.8370861641853631E-4</c:v>
                </c:pt>
                <c:pt idx="2875">
                  <c:v>1.837145954370293E-4</c:v>
                </c:pt>
                <c:pt idx="2876">
                  <c:v>1.8372055667096026E-4</c:v>
                </c:pt>
                <c:pt idx="2877">
                  <c:v>1.8372650017846499E-4</c:v>
                </c:pt>
                <c:pt idx="2878">
                  <c:v>1.8373242601283334E-4</c:v>
                </c:pt>
                <c:pt idx="2879">
                  <c:v>1.8373833423220194E-4</c:v>
                </c:pt>
                <c:pt idx="2880">
                  <c:v>1.8374422488501557E-4</c:v>
                </c:pt>
                <c:pt idx="2881">
                  <c:v>1.8375009802941E-4</c:v>
                </c:pt>
                <c:pt idx="2882">
                  <c:v>1.837469641294831E-4</c:v>
                </c:pt>
                <c:pt idx="2883">
                  <c:v>1.8375280297622254E-4</c:v>
                </c:pt>
                <c:pt idx="2884">
                  <c:v>1.8375862441022406E-4</c:v>
                </c:pt>
                <c:pt idx="2885">
                  <c:v>1.837644284874429E-4</c:v>
                </c:pt>
                <c:pt idx="2886">
                  <c:v>1.8377021525850523E-4</c:v>
                </c:pt>
                <c:pt idx="2887">
                  <c:v>1.8378497207245832E-4</c:v>
                </c:pt>
                <c:pt idx="2888">
                  <c:v>1.8379072410645847E-4</c:v>
                </c:pt>
                <c:pt idx="2889">
                  <c:v>1.8379645904140901E-4</c:v>
                </c:pt>
                <c:pt idx="2890">
                  <c:v>1.8380217694029168E-4</c:v>
                </c:pt>
                <c:pt idx="2891">
                  <c:v>1.8379889136532768E-4</c:v>
                </c:pt>
                <c:pt idx="2892">
                  <c:v>1.8380457540256856E-4</c:v>
                </c:pt>
                <c:pt idx="2893">
                  <c:v>1.8381024249070066E-4</c:v>
                </c:pt>
                <c:pt idx="2894">
                  <c:v>1.8381589268834375E-4</c:v>
                </c:pt>
                <c:pt idx="2895">
                  <c:v>1.8382152605145308E-4</c:v>
                </c:pt>
                <c:pt idx="2896">
                  <c:v>1.8383612935692767E-4</c:v>
                </c:pt>
                <c:pt idx="2897">
                  <c:v>1.8384172940825918E-4</c:v>
                </c:pt>
                <c:pt idx="2898">
                  <c:v>1.8384731283289067E-4</c:v>
                </c:pt>
                <c:pt idx="2899">
                  <c:v>1.8385067760445795E-4</c:v>
                </c:pt>
                <c:pt idx="2900">
                  <c:v>1.8385622542665958E-4</c:v>
                </c:pt>
                <c:pt idx="2901">
                  <c:v>1.8386175675455529E-4</c:v>
                </c:pt>
                <c:pt idx="2902">
                  <c:v>1.8386727164310113E-4</c:v>
                </c:pt>
                <c:pt idx="2903">
                  <c:v>1.8387277013476311E-4</c:v>
                </c:pt>
                <c:pt idx="2904">
                  <c:v>1.8386926251074374E-4</c:v>
                </c:pt>
                <c:pt idx="2905">
                  <c:v>1.8387472770593771E-4</c:v>
                </c:pt>
                <c:pt idx="2906">
                  <c:v>1.8388017660244359E-4</c:v>
                </c:pt>
                <c:pt idx="2907">
                  <c:v>1.8388560925263527E-4</c:v>
                </c:pt>
                <c:pt idx="2908">
                  <c:v>1.8389102570337199E-4</c:v>
                </c:pt>
                <c:pt idx="2909">
                  <c:v>1.8390841784242731E-4</c:v>
                </c:pt>
                <c:pt idx="2910">
                  <c:v>1.8391080481516831E-4</c:v>
                </c:pt>
                <c:pt idx="2911">
                  <c:v>1.8391617397278681E-4</c:v>
                </c:pt>
                <c:pt idx="2912">
                  <c:v>1.8392152717566779E-4</c:v>
                </c:pt>
                <c:pt idx="2913">
                  <c:v>1.8392686447377127E-4</c:v>
                </c:pt>
                <c:pt idx="2914">
                  <c:v>1.839321859295473E-4</c:v>
                </c:pt>
                <c:pt idx="2915">
                  <c:v>1.839374915779679E-4</c:v>
                </c:pt>
                <c:pt idx="2916">
                  <c:v>1.8394278147898513E-4</c:v>
                </c:pt>
                <c:pt idx="2917">
                  <c:v>1.8394580667689935E-4</c:v>
                </c:pt>
                <c:pt idx="2918">
                  <c:v>1.8395106250621972E-4</c:v>
                </c:pt>
                <c:pt idx="2919">
                  <c:v>1.839563027144879E-4</c:v>
                </c:pt>
                <c:pt idx="2920">
                  <c:v>1.8396152735069508E-4</c:v>
                </c:pt>
                <c:pt idx="2921">
                  <c:v>1.8396673645867858E-4</c:v>
                </c:pt>
                <c:pt idx="2922">
                  <c:v>1.8397193008485267E-4</c:v>
                </c:pt>
                <c:pt idx="2923">
                  <c:v>1.8397710828078982E-4</c:v>
                </c:pt>
                <c:pt idx="2924">
                  <c:v>1.8398227109290254E-4</c:v>
                </c:pt>
                <c:pt idx="2925">
                  <c:v>1.839874185701855E-4</c:v>
                </c:pt>
                <c:pt idx="2926">
                  <c:v>1.8399255075389562E-4</c:v>
                </c:pt>
                <c:pt idx="2927">
                  <c:v>1.8399766769044805E-4</c:v>
                </c:pt>
                <c:pt idx="2928">
                  <c:v>1.840027694339913E-4</c:v>
                </c:pt>
                <c:pt idx="2929">
                  <c:v>1.8400785602320537E-4</c:v>
                </c:pt>
                <c:pt idx="2930">
                  <c:v>1.8401292751224138E-4</c:v>
                </c:pt>
                <c:pt idx="2931">
                  <c:v>1.8401798393977587E-4</c:v>
                </c:pt>
                <c:pt idx="2932">
                  <c:v>1.840230253573813E-4</c:v>
                </c:pt>
                <c:pt idx="2933">
                  <c:v>1.8402805180631632E-4</c:v>
                </c:pt>
                <c:pt idx="2934">
                  <c:v>1.8403607500938612E-4</c:v>
                </c:pt>
                <c:pt idx="2935">
                  <c:v>1.8403805998640829E-4</c:v>
                </c:pt>
                <c:pt idx="2936">
                  <c:v>1.8404304181555021E-4</c:v>
                </c:pt>
                <c:pt idx="2937">
                  <c:v>1.8404800885910098E-4</c:v>
                </c:pt>
                <c:pt idx="2938">
                  <c:v>1.8405296116347399E-4</c:v>
                </c:pt>
                <c:pt idx="2939">
                  <c:v>1.8405789876992703E-4</c:v>
                </c:pt>
                <c:pt idx="2940">
                  <c:v>1.8406282173776684E-4</c:v>
                </c:pt>
                <c:pt idx="2941">
                  <c:v>1.840677300927792E-4</c:v>
                </c:pt>
                <c:pt idx="2942">
                  <c:v>1.8407262389685125E-4</c:v>
                </c:pt>
                <c:pt idx="2943">
                  <c:v>1.8406844634214371E-4</c:v>
                </c:pt>
                <c:pt idx="2944">
                  <c:v>1.8408236800172926E-4</c:v>
                </c:pt>
                <c:pt idx="2945">
                  <c:v>1.8408721839794241E-4</c:v>
                </c:pt>
                <c:pt idx="2946">
                  <c:v>1.8409205441082335E-4</c:v>
                </c:pt>
                <c:pt idx="2947">
                  <c:v>1.8410292293809423E-4</c:v>
                </c:pt>
                <c:pt idx="2948">
                  <c:v>1.8410168347739956E-4</c:v>
                </c:pt>
                <c:pt idx="2949">
                  <c:v>1.8410647661618908E-4</c:v>
                </c:pt>
                <c:pt idx="2950">
                  <c:v>1.8411125555214524E-4</c:v>
                </c:pt>
                <c:pt idx="2951">
                  <c:v>1.841180580539328E-4</c:v>
                </c:pt>
                <c:pt idx="2952">
                  <c:v>1.8412280267153438E-4</c:v>
                </c:pt>
                <c:pt idx="2953">
                  <c:v>1.8412753324359779E-4</c:v>
                </c:pt>
                <c:pt idx="2954">
                  <c:v>1.8413224979848663E-4</c:v>
                </c:pt>
                <c:pt idx="2955">
                  <c:v>1.8413695238519295E-4</c:v>
                </c:pt>
                <c:pt idx="2956">
                  <c:v>1.8413254154557319E-4</c:v>
                </c:pt>
                <c:pt idx="2957">
                  <c:v>1.8413721275185348E-4</c:v>
                </c:pt>
                <c:pt idx="2958">
                  <c:v>1.8414187006353215E-4</c:v>
                </c:pt>
                <c:pt idx="2959">
                  <c:v>1.8414651352914417E-4</c:v>
                </c:pt>
                <c:pt idx="2960">
                  <c:v>1.8416025730963546E-4</c:v>
                </c:pt>
                <c:pt idx="2961">
                  <c:v>1.8416487698717961E-4</c:v>
                </c:pt>
                <c:pt idx="2962">
                  <c:v>1.8416948299823568E-4</c:v>
                </c:pt>
                <c:pt idx="2963">
                  <c:v>1.84174075378905E-4</c:v>
                </c:pt>
                <c:pt idx="2964">
                  <c:v>1.8417626351485694E-4</c:v>
                </c:pt>
                <c:pt idx="2965">
                  <c:v>1.8418082549498394E-4</c:v>
                </c:pt>
                <c:pt idx="2966">
                  <c:v>1.8418537395792356E-4</c:v>
                </c:pt>
                <c:pt idx="2967">
                  <c:v>1.8418990895963105E-4</c:v>
                </c:pt>
                <c:pt idx="2968">
                  <c:v>1.8419443052408724E-4</c:v>
                </c:pt>
                <c:pt idx="2969">
                  <c:v>1.8420198926687951E-4</c:v>
                </c:pt>
                <c:pt idx="2970">
                  <c:v>1.8420648553346512E-4</c:v>
                </c:pt>
                <c:pt idx="2971">
                  <c:v>1.8421096851519315E-4</c:v>
                </c:pt>
                <c:pt idx="2972">
                  <c:v>1.8421543824042718E-4</c:v>
                </c:pt>
                <c:pt idx="2973">
                  <c:v>1.8421683836500335E-4</c:v>
                </c:pt>
                <c:pt idx="2974">
                  <c:v>1.8422128021455819E-4</c:v>
                </c:pt>
                <c:pt idx="2975">
                  <c:v>1.8422570892528967E-4</c:v>
                </c:pt>
                <c:pt idx="2976">
                  <c:v>1.8423012454515941E-4</c:v>
                </c:pt>
                <c:pt idx="2977">
                  <c:v>1.8423758963082709E-4</c:v>
                </c:pt>
                <c:pt idx="2978">
                  <c:v>1.8424198073508161E-4</c:v>
                </c:pt>
                <c:pt idx="2979">
                  <c:v>1.8424635888195963E-4</c:v>
                </c:pt>
                <c:pt idx="2980">
                  <c:v>1.8425072410498122E-4</c:v>
                </c:pt>
                <c:pt idx="2981">
                  <c:v>1.8425507645314018E-4</c:v>
                </c:pt>
                <c:pt idx="2982">
                  <c:v>1.842594159573805E-4</c:v>
                </c:pt>
                <c:pt idx="2983">
                  <c:v>1.8426374266411472E-4</c:v>
                </c:pt>
                <c:pt idx="2984">
                  <c:v>1.8426805659655168E-4</c:v>
                </c:pt>
                <c:pt idx="2985">
                  <c:v>1.8427235781915546E-4</c:v>
                </c:pt>
                <c:pt idx="2986">
                  <c:v>1.8427356896655311E-4</c:v>
                </c:pt>
                <c:pt idx="2987">
                  <c:v>1.8427784311558781E-4</c:v>
                </c:pt>
                <c:pt idx="2988">
                  <c:v>1.8428210464271899E-4</c:v>
                </c:pt>
                <c:pt idx="2989">
                  <c:v>1.8428635359324375E-4</c:v>
                </c:pt>
                <c:pt idx="2990">
                  <c:v>1.842905899991365E-4</c:v>
                </c:pt>
                <c:pt idx="2991">
                  <c:v>1.8429790017190483E-4</c:v>
                </c:pt>
                <c:pt idx="2992">
                  <c:v>1.8430211343390193E-4</c:v>
                </c:pt>
                <c:pt idx="2993">
                  <c:v>1.8430631429291761E-4</c:v>
                </c:pt>
                <c:pt idx="2994">
                  <c:v>1.8431050277989414E-4</c:v>
                </c:pt>
                <c:pt idx="2995">
                  <c:v>1.8431158522336233E-4</c:v>
                </c:pt>
                <c:pt idx="2996">
                  <c:v>1.8431574718746901E-4</c:v>
                </c:pt>
                <c:pt idx="2997">
                  <c:v>1.8431989687339723E-4</c:v>
                </c:pt>
                <c:pt idx="2998">
                  <c:v>1.8432403432111499E-4</c:v>
                </c:pt>
                <c:pt idx="2999">
                  <c:v>1.8434056747650921E-4</c:v>
                </c:pt>
                <c:pt idx="3000">
                  <c:v>1.8433537606783994E-4</c:v>
                </c:pt>
                <c:pt idx="3001">
                  <c:v>1.8433947903870665E-4</c:v>
                </c:pt>
                <c:pt idx="3002">
                  <c:v>1.8434356994180556E-4</c:v>
                </c:pt>
                <c:pt idx="3003">
                  <c:v>1.8434764882097575E-4</c:v>
                </c:pt>
                <c:pt idx="3004">
                  <c:v>1.843517157071586E-4</c:v>
                </c:pt>
                <c:pt idx="3005">
                  <c:v>1.8435577064418972E-4</c:v>
                </c:pt>
                <c:pt idx="3006">
                  <c:v>1.8435981366817043E-4</c:v>
                </c:pt>
                <c:pt idx="3007">
                  <c:v>1.8436384481004212E-4</c:v>
                </c:pt>
                <c:pt idx="3008">
                  <c:v>1.8435850573864446E-4</c:v>
                </c:pt>
                <c:pt idx="3009">
                  <c:v>1.8436250675530567E-4</c:v>
                </c:pt>
                <c:pt idx="3010">
                  <c:v>1.8436649570447664E-4</c:v>
                </c:pt>
                <c:pt idx="3011">
                  <c:v>1.843704725033677E-4</c:v>
                </c:pt>
                <c:pt idx="3012">
                  <c:v>1.8438382061427769E-4</c:v>
                </c:pt>
                <c:pt idx="3013">
                  <c:v>1.8440030432438029E-4</c:v>
                </c:pt>
                <c:pt idx="3014">
                  <c:v>1.8439172538788767E-4</c:v>
                </c:pt>
                <c:pt idx="3015">
                  <c:v>1.8439565941002871E-4</c:v>
                </c:pt>
                <c:pt idx="3016">
                  <c:v>1.843995812380525E-4</c:v>
                </c:pt>
                <c:pt idx="3017">
                  <c:v>1.8440035221978235E-4</c:v>
                </c:pt>
                <c:pt idx="3018">
                  <c:v>1.8440424767440788E-4</c:v>
                </c:pt>
                <c:pt idx="3019">
                  <c:v>1.8440813106135323E-4</c:v>
                </c:pt>
                <c:pt idx="3020">
                  <c:v>1.84412002388612E-4</c:v>
                </c:pt>
                <c:pt idx="3021">
                  <c:v>1.8441900868608994E-4</c:v>
                </c:pt>
                <c:pt idx="3022">
                  <c:v>1.8442285808688719E-4</c:v>
                </c:pt>
                <c:pt idx="3023">
                  <c:v>1.8442669554369177E-4</c:v>
                </c:pt>
                <c:pt idx="3024">
                  <c:v>1.8443052109518021E-4</c:v>
                </c:pt>
                <c:pt idx="3025">
                  <c:v>1.8443117954980437E-4</c:v>
                </c:pt>
                <c:pt idx="3026">
                  <c:v>1.8443497932896236E-4</c:v>
                </c:pt>
                <c:pt idx="3027">
                  <c:v>1.8443876730955822E-4</c:v>
                </c:pt>
                <c:pt idx="3028">
                  <c:v>1.8444254352623091E-4</c:v>
                </c:pt>
                <c:pt idx="3029">
                  <c:v>1.8444630801628392E-4</c:v>
                </c:pt>
                <c:pt idx="3030">
                  <c:v>1.8445322626711638E-4</c:v>
                </c:pt>
                <c:pt idx="3031">
                  <c:v>1.8445696943031505E-4</c:v>
                </c:pt>
                <c:pt idx="3032">
                  <c:v>1.8446070096926354E-4</c:v>
                </c:pt>
                <c:pt idx="3033">
                  <c:v>1.8446442090716986E-4</c:v>
                </c:pt>
                <c:pt idx="3034">
                  <c:v>1.844681292956056E-4</c:v>
                </c:pt>
                <c:pt idx="3035">
                  <c:v>1.8447182614488369E-4</c:v>
                </c:pt>
                <c:pt idx="3036">
                  <c:v>1.8447551151173393E-4</c:v>
                </c:pt>
                <c:pt idx="3037">
                  <c:v>1.844791854219421E-4</c:v>
                </c:pt>
                <c:pt idx="3038">
                  <c:v>1.8447966623380552E-4</c:v>
                </c:pt>
                <c:pt idx="3039">
                  <c:v>1.8448331530684925E-4</c:v>
                </c:pt>
                <c:pt idx="3040">
                  <c:v>1.8448695303696638E-4</c:v>
                </c:pt>
                <c:pt idx="3041">
                  <c:v>1.8449057944813774E-4</c:v>
                </c:pt>
                <c:pt idx="3042">
                  <c:v>1.844941945696732E-4</c:v>
                </c:pt>
                <c:pt idx="3043">
                  <c:v>1.8450099014512972E-4</c:v>
                </c:pt>
                <c:pt idx="3044">
                  <c:v>1.8450458478713305E-4</c:v>
                </c:pt>
                <c:pt idx="3045">
                  <c:v>1.8450816824840382E-4</c:v>
                </c:pt>
                <c:pt idx="3046">
                  <c:v>1.845117405573039E-4</c:v>
                </c:pt>
                <c:pt idx="3047">
                  <c:v>1.8451210208780822E-4</c:v>
                </c:pt>
                <c:pt idx="3048">
                  <c:v>1.8451565020694005E-4</c:v>
                </c:pt>
                <c:pt idx="3049">
                  <c:v>1.8451918726292149E-4</c:v>
                </c:pt>
                <c:pt idx="3050">
                  <c:v>1.8452271330371417E-4</c:v>
                </c:pt>
                <c:pt idx="3051">
                  <c:v>1.8452943592763352E-4</c:v>
                </c:pt>
                <c:pt idx="3052">
                  <c:v>1.845329420004857E-4</c:v>
                </c:pt>
                <c:pt idx="3053">
                  <c:v>1.8453643715046156E-4</c:v>
                </c:pt>
                <c:pt idx="3054">
                  <c:v>1.8453992140850424E-4</c:v>
                </c:pt>
                <c:pt idx="3055">
                  <c:v>1.8454339480040126E-4</c:v>
                </c:pt>
                <c:pt idx="3056">
                  <c:v>1.8454685737772335E-4</c:v>
                </c:pt>
                <c:pt idx="3057">
                  <c:v>1.8455030915336297E-4</c:v>
                </c:pt>
                <c:pt idx="3058">
                  <c:v>1.8455375016857706E-4</c:v>
                </c:pt>
                <c:pt idx="3059">
                  <c:v>1.8455718044657447E-4</c:v>
                </c:pt>
                <c:pt idx="3060">
                  <c:v>1.8455092563580359E-4</c:v>
                </c:pt>
                <c:pt idx="3061">
                  <c:v>1.8455432873931699E-4</c:v>
                </c:pt>
                <c:pt idx="3062">
                  <c:v>1.8455772121704454E-4</c:v>
                </c:pt>
                <c:pt idx="3063">
                  <c:v>1.8456110310324358E-4</c:v>
                </c:pt>
                <c:pt idx="3064">
                  <c:v>1.8458710716957264E-4</c:v>
                </c:pt>
                <c:pt idx="3065">
                  <c:v>1.8457753858497523E-4</c:v>
                </c:pt>
                <c:pt idx="3066">
                  <c:v>1.8458089464878924E-4</c:v>
                </c:pt>
                <c:pt idx="3067">
                  <c:v>1.8458424023324368E-4</c:v>
                </c:pt>
                <c:pt idx="3068">
                  <c:v>1.8458757536928168E-4</c:v>
                </c:pt>
                <c:pt idx="3069">
                  <c:v>1.8458765761231177E-4</c:v>
                </c:pt>
                <c:pt idx="3070">
                  <c:v>1.8459097004530634E-4</c:v>
                </c:pt>
                <c:pt idx="3071">
                  <c:v>1.8459427212924595E-4</c:v>
                </c:pt>
                <c:pt idx="3072">
                  <c:v>1.8459756389077597E-4</c:v>
                </c:pt>
                <c:pt idx="3073">
                  <c:v>1.8460409544749073E-4</c:v>
                </c:pt>
                <c:pt idx="3074">
                  <c:v>1.8460736856604123E-4</c:v>
                </c:pt>
                <c:pt idx="3075">
                  <c:v>1.8461063145019767E-4</c:v>
                </c:pt>
                <c:pt idx="3076">
                  <c:v>1.8461388413090231E-4</c:v>
                </c:pt>
                <c:pt idx="3077">
                  <c:v>1.8461386901336141E-4</c:v>
                </c:pt>
                <c:pt idx="3078">
                  <c:v>1.8461709950656768E-4</c:v>
                </c:pt>
                <c:pt idx="3079">
                  <c:v>1.8462031990118533E-4</c:v>
                </c:pt>
                <c:pt idx="3080">
                  <c:v>1.8462353022385969E-4</c:v>
                </c:pt>
                <c:pt idx="3081">
                  <c:v>1.8462673049590705E-4</c:v>
                </c:pt>
                <c:pt idx="3082">
                  <c:v>1.8463318775540759E-4</c:v>
                </c:pt>
                <c:pt idx="3083">
                  <c:v>1.8463636989383275E-4</c:v>
                </c:pt>
                <c:pt idx="3084">
                  <c:v>1.8463954207119208E-4</c:v>
                </c:pt>
                <c:pt idx="3085">
                  <c:v>1.8464270431842959E-4</c:v>
                </c:pt>
                <c:pt idx="3086">
                  <c:v>1.8464585667422612E-4</c:v>
                </c:pt>
                <c:pt idx="3087">
                  <c:v>1.8464899915662889E-4</c:v>
                </c:pt>
                <c:pt idx="3088">
                  <c:v>1.8465213180689742E-4</c:v>
                </c:pt>
                <c:pt idx="3089">
                  <c:v>1.8465525463534464E-4</c:v>
                </c:pt>
                <c:pt idx="3090">
                  <c:v>1.8465836769354302E-4</c:v>
                </c:pt>
                <c:pt idx="3091">
                  <c:v>1.8465818738633288E-4</c:v>
                </c:pt>
                <c:pt idx="3092">
                  <c:v>1.8466127913185915E-4</c:v>
                </c:pt>
                <c:pt idx="3093">
                  <c:v>1.8466436119446428E-4</c:v>
                </c:pt>
                <c:pt idx="3094">
                  <c:v>1.8466743359812909E-4</c:v>
                </c:pt>
                <c:pt idx="3095">
                  <c:v>1.8467378727141538E-4</c:v>
                </c:pt>
                <c:pt idx="3096">
                  <c:v>1.8467684225735668E-4</c:v>
                </c:pt>
                <c:pt idx="3097">
                  <c:v>1.8467988765870705E-4</c:v>
                </c:pt>
                <c:pt idx="3098">
                  <c:v>1.8468292351414561E-4</c:v>
                </c:pt>
                <c:pt idx="3099">
                  <c:v>1.8468265170490383E-4</c:v>
                </c:pt>
                <c:pt idx="3100">
                  <c:v>1.8468566674645359E-4</c:v>
                </c:pt>
                <c:pt idx="3101">
                  <c:v>1.8468867232623865E-4</c:v>
                </c:pt>
                <c:pt idx="3102">
                  <c:v>1.8469166847623342E-4</c:v>
                </c:pt>
                <c:pt idx="3103">
                  <c:v>1.8469465522574779E-4</c:v>
                </c:pt>
                <c:pt idx="3104">
                  <c:v>1.8470093969366174E-4</c:v>
                </c:pt>
                <c:pt idx="3105">
                  <c:v>1.8470390950386592E-4</c:v>
                </c:pt>
                <c:pt idx="3106">
                  <c:v>1.8470686998218067E-4</c:v>
                </c:pt>
                <c:pt idx="3107">
                  <c:v>1.8470982116986119E-4</c:v>
                </c:pt>
                <c:pt idx="3108">
                  <c:v>1.8471276309269587E-4</c:v>
                </c:pt>
                <c:pt idx="3109">
                  <c:v>1.8471569577389012E-4</c:v>
                </c:pt>
                <c:pt idx="3110">
                  <c:v>1.8471861923923059E-4</c:v>
                </c:pt>
                <c:pt idx="3111">
                  <c:v>1.8472153352739641E-4</c:v>
                </c:pt>
                <c:pt idx="3112">
                  <c:v>1.847177965014022E-4</c:v>
                </c:pt>
                <c:pt idx="3113">
                  <c:v>1.8472068899592214E-4</c:v>
                </c:pt>
                <c:pt idx="3114">
                  <c:v>1.8472357239426949E-4</c:v>
                </c:pt>
                <c:pt idx="3115">
                  <c:v>1.8472644673227841E-4</c:v>
                </c:pt>
                <c:pt idx="3116">
                  <c:v>1.8472931202648691E-4</c:v>
                </c:pt>
                <c:pt idx="3117">
                  <c:v>1.8473882790751885E-4</c:v>
                </c:pt>
                <c:pt idx="3118">
                  <c:v>1.8474167866456767E-4</c:v>
                </c:pt>
                <c:pt idx="3119">
                  <c:v>1.8475785745434171E-4</c:v>
                </c:pt>
                <c:pt idx="3120">
                  <c:v>1.8474735332015164E-4</c:v>
                </c:pt>
                <c:pt idx="3121">
                  <c:v>1.8474684039393452E-4</c:v>
                </c:pt>
                <c:pt idx="3122">
                  <c:v>1.8474965373549423E-4</c:v>
                </c:pt>
                <c:pt idx="3123">
                  <c:v>1.8475245822280328E-4</c:v>
                </c:pt>
                <c:pt idx="3124">
                  <c:v>1.8475525387717795E-4</c:v>
                </c:pt>
                <c:pt idx="3125">
                  <c:v>1.8476847099112639E-4</c:v>
                </c:pt>
                <c:pt idx="3126">
                  <c:v>1.8477125292096479E-4</c:v>
                </c:pt>
                <c:pt idx="3127">
                  <c:v>1.8477402609417062E-4</c:v>
                </c:pt>
                <c:pt idx="3128">
                  <c:v>1.8477679053496843E-4</c:v>
                </c:pt>
                <c:pt idx="3129">
                  <c:v>1.8476949307100199E-4</c:v>
                </c:pt>
                <c:pt idx="3130">
                  <c:v>1.8477223506696561E-4</c:v>
                </c:pt>
                <c:pt idx="3131">
                  <c:v>1.8477496842983498E-4</c:v>
                </c:pt>
                <c:pt idx="3132">
                  <c:v>1.847776931729328E-4</c:v>
                </c:pt>
                <c:pt idx="3133">
                  <c:v>1.8478040933089801E-4</c:v>
                </c:pt>
                <c:pt idx="3134">
                  <c:v>1.8479319527919813E-4</c:v>
                </c:pt>
                <c:pt idx="3135">
                  <c:v>1.8479589933193766E-4</c:v>
                </c:pt>
                <c:pt idx="3136">
                  <c:v>1.8479859486058691E-4</c:v>
                </c:pt>
                <c:pt idx="3137">
                  <c:v>1.8480128188936695E-4</c:v>
                </c:pt>
                <c:pt idx="3138">
                  <c:v>1.8480396044008151E-4</c:v>
                </c:pt>
                <c:pt idx="3139">
                  <c:v>1.8480663055148693E-4</c:v>
                </c:pt>
                <c:pt idx="3140">
                  <c:v>1.8480929223811584E-4</c:v>
                </c:pt>
                <c:pt idx="3141">
                  <c:v>1.8481194552903615E-4</c:v>
                </c:pt>
                <c:pt idx="3142">
                  <c:v>1.8480447242108511E-4</c:v>
                </c:pt>
                <c:pt idx="3143">
                  <c:v>1.8480710408130818E-4</c:v>
                </c:pt>
                <c:pt idx="3144">
                  <c:v>1.8480972744683299E-4</c:v>
                </c:pt>
                <c:pt idx="3145">
                  <c:v>1.8481234251233047E-4</c:v>
                </c:pt>
                <c:pt idx="3146">
                  <c:v>1.8481494932309772E-4</c:v>
                </c:pt>
                <c:pt idx="3147">
                  <c:v>1.8482769033328472E-4</c:v>
                </c:pt>
                <c:pt idx="3148">
                  <c:v>1.8483028554218059E-4</c:v>
                </c:pt>
                <c:pt idx="3149">
                  <c:v>1.8483287255884138E-4</c:v>
                </c:pt>
                <c:pt idx="3150">
                  <c:v>1.8483545140022487E-4</c:v>
                </c:pt>
                <c:pt idx="3151">
                  <c:v>1.8482786035001197E-4</c:v>
                </c:pt>
                <c:pt idx="3152">
                  <c:v>1.8483041811467871E-4</c:v>
                </c:pt>
                <c:pt idx="3153">
                  <c:v>1.8483296779781E-4</c:v>
                </c:pt>
                <c:pt idx="3154">
                  <c:v>1.8483550941539306E-4</c:v>
                </c:pt>
                <c:pt idx="3155">
                  <c:v>1.8483804299673778E-4</c:v>
                </c:pt>
                <c:pt idx="3156">
                  <c:v>1.8485075418229677E-4</c:v>
                </c:pt>
                <c:pt idx="3157">
                  <c:v>1.8485327649677471E-4</c:v>
                </c:pt>
                <c:pt idx="3158">
                  <c:v>1.8485579082733704E-4</c:v>
                </c:pt>
                <c:pt idx="3159">
                  <c:v>1.8485525415390391E-4</c:v>
                </c:pt>
                <c:pt idx="3160">
                  <c:v>1.8485774990251169E-4</c:v>
                </c:pt>
                <c:pt idx="3161">
                  <c:v>1.8486023775493576E-4</c:v>
                </c:pt>
                <c:pt idx="3162">
                  <c:v>1.8486271773116014E-4</c:v>
                </c:pt>
                <c:pt idx="3163">
                  <c:v>1.8486518985366684E-4</c:v>
                </c:pt>
                <c:pt idx="3164">
                  <c:v>1.8485402416208111E-4</c:v>
                </c:pt>
                <c:pt idx="3165">
                  <c:v>1.8485647446204404E-4</c:v>
                </c:pt>
                <c:pt idx="3166">
                  <c:v>1.8485891699108071E-4</c:v>
                </c:pt>
                <c:pt idx="3167">
                  <c:v>1.8486135178059308E-4</c:v>
                </c:pt>
                <c:pt idx="3168">
                  <c:v>1.8486719207042122E-4</c:v>
                </c:pt>
                <c:pt idx="3169">
                  <c:v>1.8487985900955684E-4</c:v>
                </c:pt>
                <c:pt idx="3170">
                  <c:v>1.8488569430097357E-4</c:v>
                </c:pt>
                <c:pt idx="3171">
                  <c:v>1.848846869750842E-4</c:v>
                </c:pt>
                <c:pt idx="3172">
                  <c:v>1.8488708948327659E-4</c:v>
                </c:pt>
                <c:pt idx="3173">
                  <c:v>1.8488948437256347E-4</c:v>
                </c:pt>
                <c:pt idx="3174">
                  <c:v>1.8489187166043086E-4</c:v>
                </c:pt>
                <c:pt idx="3175">
                  <c:v>1.8489425138185078E-4</c:v>
                </c:pt>
                <c:pt idx="3176">
                  <c:v>1.8489662354181924E-4</c:v>
                </c:pt>
                <c:pt idx="3177">
                  <c:v>1.8489898818030426E-4</c:v>
                </c:pt>
                <c:pt idx="3178">
                  <c:v>1.8490134530979585E-4</c:v>
                </c:pt>
                <c:pt idx="3179">
                  <c:v>1.8490369496776404E-4</c:v>
                </c:pt>
                <c:pt idx="3180">
                  <c:v>1.8490603715670684E-4</c:v>
                </c:pt>
                <c:pt idx="3181">
                  <c:v>1.848980717003082E-4</c:v>
                </c:pt>
                <c:pt idx="3182">
                  <c:v>1.8491069924242431E-4</c:v>
                </c:pt>
                <c:pt idx="3183">
                  <c:v>1.8491301918166503E-4</c:v>
                </c:pt>
                <c:pt idx="3184">
                  <c:v>1.8491533176179242E-4</c:v>
                </c:pt>
                <c:pt idx="3185">
                  <c:v>1.849176369853045E-4</c:v>
                </c:pt>
                <c:pt idx="3186">
                  <c:v>1.8491993487468328E-4</c:v>
                </c:pt>
                <c:pt idx="3187">
                  <c:v>1.8492222546989678E-4</c:v>
                </c:pt>
                <c:pt idx="3188">
                  <c:v>1.8492450877843902E-4</c:v>
                </c:pt>
                <c:pt idx="3189">
                  <c:v>1.8492678483028602E-4</c:v>
                </c:pt>
                <c:pt idx="3190">
                  <c:v>1.8492905364042578E-4</c:v>
                </c:pt>
                <c:pt idx="3191">
                  <c:v>1.8493131522884232E-4</c:v>
                </c:pt>
                <c:pt idx="3192">
                  <c:v>1.8493356962800966E-4</c:v>
                </c:pt>
                <c:pt idx="3193">
                  <c:v>1.8493581685791183E-4</c:v>
                </c:pt>
                <c:pt idx="3194">
                  <c:v>1.8493805692854082E-4</c:v>
                </c:pt>
                <c:pt idx="3195">
                  <c:v>1.8494028986487665E-4</c:v>
                </c:pt>
                <c:pt idx="3196">
                  <c:v>1.8494251570438935E-4</c:v>
                </c:pt>
                <c:pt idx="3197">
                  <c:v>1.8494473444208293E-4</c:v>
                </c:pt>
                <c:pt idx="3198">
                  <c:v>1.849469461229214E-4</c:v>
                </c:pt>
                <c:pt idx="3199">
                  <c:v>1.8494915075689677E-4</c:v>
                </c:pt>
                <c:pt idx="3200">
                  <c:v>1.8495134836649108E-4</c:v>
                </c:pt>
                <c:pt idx="3201">
                  <c:v>1.8495353897668432E-4</c:v>
                </c:pt>
                <c:pt idx="3202">
                  <c:v>1.8495572259746851E-4</c:v>
                </c:pt>
                <c:pt idx="3203">
                  <c:v>1.849475043679237E-4</c:v>
                </c:pt>
                <c:pt idx="3204">
                  <c:v>1.8496006898821582E-4</c:v>
                </c:pt>
                <c:pt idx="3205">
                  <c:v>1.8496223179814697E-4</c:v>
                </c:pt>
                <c:pt idx="3206">
                  <c:v>1.8496438770360113E-4</c:v>
                </c:pt>
                <c:pt idx="3207">
                  <c:v>1.8496653673955032E-4</c:v>
                </c:pt>
                <c:pt idx="3208">
                  <c:v>1.8496867891598656E-4</c:v>
                </c:pt>
                <c:pt idx="3209">
                  <c:v>1.8497081425539186E-4</c:v>
                </c:pt>
                <c:pt idx="3210">
                  <c:v>1.8497294278024823E-4</c:v>
                </c:pt>
                <c:pt idx="3211">
                  <c:v>1.8497189065081604E-4</c:v>
                </c:pt>
                <c:pt idx="3212">
                  <c:v>1.8497400329378026E-4</c:v>
                </c:pt>
                <c:pt idx="3213">
                  <c:v>1.8497610918343562E-4</c:v>
                </c:pt>
                <c:pt idx="3214">
                  <c:v>1.8497820835330653E-4</c:v>
                </c:pt>
                <c:pt idx="3215">
                  <c:v>1.8498030081628373E-4</c:v>
                </c:pt>
                <c:pt idx="3216">
                  <c:v>1.8497193886294217E-4</c:v>
                </c:pt>
                <c:pt idx="3217">
                  <c:v>1.8497401397445275E-4</c:v>
                </c:pt>
                <c:pt idx="3218">
                  <c:v>1.8497608246554557E-4</c:v>
                </c:pt>
                <c:pt idx="3219">
                  <c:v>1.8497814432480008E-4</c:v>
                </c:pt>
                <c:pt idx="3220">
                  <c:v>1.8497671226747059E-4</c:v>
                </c:pt>
                <c:pt idx="3221">
                  <c:v>1.8499271588912417E-4</c:v>
                </c:pt>
                <c:pt idx="3222">
                  <c:v>1.8499476198145185E-4</c:v>
                </c:pt>
                <c:pt idx="3223">
                  <c:v>1.849968015190228E-4</c:v>
                </c:pt>
                <c:pt idx="3224">
                  <c:v>1.8499999333228875E-4</c:v>
                </c:pt>
                <c:pt idx="3225">
                  <c:v>1.849985207158511E-4</c:v>
                </c:pt>
                <c:pt idx="3226">
                  <c:v>1.8500053574665998E-4</c:v>
                </c:pt>
                <c:pt idx="3227">
                  <c:v>1.8500254433195806E-4</c:v>
                </c:pt>
                <c:pt idx="3228">
                  <c:v>1.8500454647707443E-4</c:v>
                </c:pt>
                <c:pt idx="3229">
                  <c:v>1.8501004275938565E-4</c:v>
                </c:pt>
                <c:pt idx="3230">
                  <c:v>1.8501203338124658E-4</c:v>
                </c:pt>
                <c:pt idx="3231">
                  <c:v>1.8501401761080154E-4</c:v>
                </c:pt>
                <c:pt idx="3232">
                  <c:v>1.8501599549446482E-4</c:v>
                </c:pt>
                <c:pt idx="3233">
                  <c:v>1.8501446142593636E-4</c:v>
                </c:pt>
                <c:pt idx="3234">
                  <c:v>1.8501642539359153E-4</c:v>
                </c:pt>
                <c:pt idx="3235">
                  <c:v>1.8501838306228535E-4</c:v>
                </c:pt>
                <c:pt idx="3236">
                  <c:v>1.8502033445066957E-4</c:v>
                </c:pt>
                <c:pt idx="3237">
                  <c:v>1.8502579018081673E-4</c:v>
                </c:pt>
                <c:pt idx="3238">
                  <c:v>1.8502773031145361E-4</c:v>
                </c:pt>
                <c:pt idx="3239">
                  <c:v>1.8502966420965664E-4</c:v>
                </c:pt>
                <c:pt idx="3240">
                  <c:v>1.850315919037903E-4</c:v>
                </c:pt>
                <c:pt idx="3241">
                  <c:v>1.8503351341963951E-4</c:v>
                </c:pt>
                <c:pt idx="3242">
                  <c:v>1.8503542875462735E-4</c:v>
                </c:pt>
                <c:pt idx="3243">
                  <c:v>1.8503733794227387E-4</c:v>
                </c:pt>
                <c:pt idx="3244">
                  <c:v>1.850392409928946E-4</c:v>
                </c:pt>
                <c:pt idx="3245">
                  <c:v>1.8504113793743095E-4</c:v>
                </c:pt>
                <c:pt idx="3246">
                  <c:v>1.8503950720205609E-4</c:v>
                </c:pt>
                <c:pt idx="3247">
                  <c:v>1.8504139077268889E-4</c:v>
                </c:pt>
                <c:pt idx="3248">
                  <c:v>1.8504326828949758E-4</c:v>
                </c:pt>
                <c:pt idx="3249">
                  <c:v>1.850451397711339E-4</c:v>
                </c:pt>
                <c:pt idx="3250">
                  <c:v>1.8505053157684501E-4</c:v>
                </c:pt>
                <c:pt idx="3251">
                  <c:v>1.85052392230412E-4</c:v>
                </c:pt>
                <c:pt idx="3252">
                  <c:v>1.8505424688619598E-4</c:v>
                </c:pt>
                <c:pt idx="3253">
                  <c:v>1.8505609558029743E-4</c:v>
                </c:pt>
                <c:pt idx="3254">
                  <c:v>1.8505793832045061E-4</c:v>
                </c:pt>
                <c:pt idx="3255">
                  <c:v>1.8505624293219114E-4</c:v>
                </c:pt>
                <c:pt idx="3256">
                  <c:v>1.8505807267388263E-4</c:v>
                </c:pt>
                <c:pt idx="3257">
                  <c:v>1.8505989651362853E-4</c:v>
                </c:pt>
                <c:pt idx="3258">
                  <c:v>1.8507585863858367E-4</c:v>
                </c:pt>
                <c:pt idx="3259">
                  <c:v>1.8506706342370435E-4</c:v>
                </c:pt>
                <c:pt idx="3260">
                  <c:v>1.8506887084759199E-4</c:v>
                </c:pt>
                <c:pt idx="3261">
                  <c:v>1.8507067244904075E-4</c:v>
                </c:pt>
                <c:pt idx="3262">
                  <c:v>1.8507246824094395E-4</c:v>
                </c:pt>
                <c:pt idx="3263">
                  <c:v>1.8507425823877099E-4</c:v>
                </c:pt>
                <c:pt idx="3264">
                  <c:v>1.8507604246830942E-4</c:v>
                </c:pt>
                <c:pt idx="3265">
                  <c:v>1.8507782094503034E-4</c:v>
                </c:pt>
                <c:pt idx="3266">
                  <c:v>1.8507959367924758E-4</c:v>
                </c:pt>
                <c:pt idx="3267">
                  <c:v>1.8508136070190424E-4</c:v>
                </c:pt>
                <c:pt idx="3268">
                  <c:v>1.8507248198534106E-4</c:v>
                </c:pt>
                <c:pt idx="3269">
                  <c:v>1.8507423430648602E-4</c:v>
                </c:pt>
                <c:pt idx="3270">
                  <c:v>1.8507598097501025E-4</c:v>
                </c:pt>
                <c:pt idx="3271">
                  <c:v>1.8507772201089689E-4</c:v>
                </c:pt>
                <c:pt idx="3272">
                  <c:v>1.8509011059046013E-4</c:v>
                </c:pt>
                <c:pt idx="3273">
                  <c:v>1.8509184365576425E-4</c:v>
                </c:pt>
                <c:pt idx="3274">
                  <c:v>1.851077872834549E-4</c:v>
                </c:pt>
                <c:pt idx="3275">
                  <c:v>1.8509529299980034E-4</c:v>
                </c:pt>
                <c:pt idx="3276">
                  <c:v>1.850934537133142E-4</c:v>
                </c:pt>
                <c:pt idx="3277">
                  <c:v>1.8509516340703414E-4</c:v>
                </c:pt>
                <c:pt idx="3278">
                  <c:v>1.8509686757717247E-4</c:v>
                </c:pt>
                <c:pt idx="3279">
                  <c:v>1.8509856623971643E-4</c:v>
                </c:pt>
                <c:pt idx="3280">
                  <c:v>1.8510025940265962E-4</c:v>
                </c:pt>
                <c:pt idx="3281">
                  <c:v>1.8510550795900263E-4</c:v>
                </c:pt>
                <c:pt idx="3282">
                  <c:v>1.8510719123187788E-4</c:v>
                </c:pt>
                <c:pt idx="3283">
                  <c:v>1.8510886904589494E-4</c:v>
                </c:pt>
                <c:pt idx="3284">
                  <c:v>1.8511054142941654E-4</c:v>
                </c:pt>
                <c:pt idx="3285">
                  <c:v>1.8510864339216226E-4</c:v>
                </c:pt>
                <c:pt idx="3286">
                  <c:v>1.8511030393053574E-4</c:v>
                </c:pt>
                <c:pt idx="3287">
                  <c:v>1.851119591025352E-4</c:v>
                </c:pt>
                <c:pt idx="3288">
                  <c:v>1.8511360890816064E-4</c:v>
                </c:pt>
                <c:pt idx="3289">
                  <c:v>1.8511882243884333E-4</c:v>
                </c:pt>
                <c:pt idx="3290">
                  <c:v>1.8512046257203318E-4</c:v>
                </c:pt>
                <c:pt idx="3291">
                  <c:v>1.851220973856085E-4</c:v>
                </c:pt>
                <c:pt idx="3292">
                  <c:v>1.8512372689503953E-4</c:v>
                </c:pt>
                <c:pt idx="3293">
                  <c:v>1.8512535112353255E-4</c:v>
                </c:pt>
                <c:pt idx="3294">
                  <c:v>1.8512697007366796E-4</c:v>
                </c:pt>
                <c:pt idx="3295">
                  <c:v>1.8512858377123069E-4</c:v>
                </c:pt>
                <c:pt idx="3296">
                  <c:v>1.8513019223169273E-4</c:v>
                </c:pt>
                <c:pt idx="3297">
                  <c:v>1.8513179546536702E-4</c:v>
                </c:pt>
                <c:pt idx="3298">
                  <c:v>1.8512981553620023E-4</c:v>
                </c:pt>
                <c:pt idx="3299">
                  <c:v>1.85131407404171E-4</c:v>
                </c:pt>
                <c:pt idx="3300">
                  <c:v>1.8513299411093698E-4</c:v>
                </c:pt>
                <c:pt idx="3301">
                  <c:v>1.8513457565916269E-4</c:v>
                </c:pt>
                <c:pt idx="3302">
                  <c:v>1.8513615207016443E-4</c:v>
                </c:pt>
                <c:pt idx="3303">
                  <c:v>1.8514130608733408E-4</c:v>
                </c:pt>
                <c:pt idx="3304">
                  <c:v>1.8514287320538312E-4</c:v>
                </c:pt>
                <c:pt idx="3305">
                  <c:v>1.8514443522299473E-4</c:v>
                </c:pt>
                <c:pt idx="3306">
                  <c:v>1.8514599215564177E-4</c:v>
                </c:pt>
                <c:pt idx="3307">
                  <c:v>1.8514395754642976E-4</c:v>
                </c:pt>
                <c:pt idx="3308">
                  <c:v>1.8514550344317371E-4</c:v>
                </c:pt>
                <c:pt idx="3309">
                  <c:v>1.8514704430927509E-4</c:v>
                </c:pt>
                <c:pt idx="3310">
                  <c:v>1.8514858014739843E-4</c:v>
                </c:pt>
                <c:pt idx="3311">
                  <c:v>1.8516447282280937E-4</c:v>
                </c:pt>
                <c:pt idx="3312">
                  <c:v>1.8515522789297814E-4</c:v>
                </c:pt>
                <c:pt idx="3313">
                  <c:v>1.8515674968212509E-4</c:v>
                </c:pt>
                <c:pt idx="3314">
                  <c:v>1.8515826651265693E-4</c:v>
                </c:pt>
                <c:pt idx="3315">
                  <c:v>1.8515977838457452E-4</c:v>
                </c:pt>
                <c:pt idx="3316">
                  <c:v>1.8516128533397919E-4</c:v>
                </c:pt>
                <c:pt idx="3317">
                  <c:v>1.8516278736602568E-4</c:v>
                </c:pt>
                <c:pt idx="3318">
                  <c:v>1.8516428449618684E-4</c:v>
                </c:pt>
                <c:pt idx="3319">
                  <c:v>1.8516577674509288E-4</c:v>
                </c:pt>
                <c:pt idx="3320">
                  <c:v>1.8516006810005616E-4</c:v>
                </c:pt>
                <c:pt idx="3321">
                  <c:v>1.8516154889898842E-4</c:v>
                </c:pt>
                <c:pt idx="3322">
                  <c:v>1.8516302485214065E-4</c:v>
                </c:pt>
                <c:pt idx="3323">
                  <c:v>1.8516449599259143E-4</c:v>
                </c:pt>
                <c:pt idx="3324">
                  <c:v>1.8517316520139104E-4</c:v>
                </c:pt>
                <c:pt idx="3325">
                  <c:v>1.8518903997488678E-4</c:v>
                </c:pt>
                <c:pt idx="3326">
                  <c:v>1.8517608689266711E-4</c:v>
                </c:pt>
                <c:pt idx="3327">
                  <c:v>1.8517754057629197E-4</c:v>
                </c:pt>
                <c:pt idx="3328">
                  <c:v>1.8517898949985383E-4</c:v>
                </c:pt>
                <c:pt idx="3329">
                  <c:v>1.8517682798613322E-4</c:v>
                </c:pt>
                <c:pt idx="3330">
                  <c:v>1.8517826663266845E-4</c:v>
                </c:pt>
                <c:pt idx="3331">
                  <c:v>1.8517970056830535E-4</c:v>
                </c:pt>
                <c:pt idx="3332">
                  <c:v>1.8518112981169566E-4</c:v>
                </c:pt>
                <c:pt idx="3333">
                  <c:v>1.8518616334073021E-4</c:v>
                </c:pt>
                <c:pt idx="3334">
                  <c:v>1.8518758404686281E-4</c:v>
                </c:pt>
                <c:pt idx="3335">
                  <c:v>1.8518900009349866E-4</c:v>
                </c:pt>
                <c:pt idx="3336">
                  <c:v>1.8519041149610543E-4</c:v>
                </c:pt>
                <c:pt idx="3337">
                  <c:v>1.8518820614055187E-4</c:v>
                </c:pt>
                <c:pt idx="3338">
                  <c:v>1.8518960752356151E-4</c:v>
                </c:pt>
                <c:pt idx="3339">
                  <c:v>1.8519100431291236E-4</c:v>
                </c:pt>
                <c:pt idx="3340">
                  <c:v>1.8519239652459163E-4</c:v>
                </c:pt>
                <c:pt idx="3341">
                  <c:v>1.8519378417458654E-4</c:v>
                </c:pt>
                <c:pt idx="3342">
                  <c:v>1.8519878327163692E-4</c:v>
                </c:pt>
                <c:pt idx="3343">
                  <c:v>1.8520016258120626E-4</c:v>
                </c:pt>
                <c:pt idx="3344">
                  <c:v>1.8520153736536343E-4</c:v>
                </c:pt>
                <c:pt idx="3345">
                  <c:v>1.8520290763442398E-4</c:v>
                </c:pt>
                <c:pt idx="3346">
                  <c:v>1.8520427340385729E-4</c:v>
                </c:pt>
                <c:pt idx="3347">
                  <c:v>1.8520563467366337E-4</c:v>
                </c:pt>
                <c:pt idx="3348">
                  <c:v>1.8520699147220755E-4</c:v>
                </c:pt>
                <c:pt idx="3349">
                  <c:v>1.8520834381238315E-4</c:v>
                </c:pt>
                <c:pt idx="3350">
                  <c:v>1.8520969170450312E-4</c:v>
                </c:pt>
                <c:pt idx="3351">
                  <c:v>1.8520741248906347E-4</c:v>
                </c:pt>
                <c:pt idx="3352">
                  <c:v>1.852087508078526E-4</c:v>
                </c:pt>
                <c:pt idx="3353">
                  <c:v>1.8521008472482947E-4</c:v>
                </c:pt>
                <c:pt idx="3354">
                  <c:v>1.8521141424532317E-4</c:v>
                </c:pt>
                <c:pt idx="3355">
                  <c:v>1.8521636490842833E-4</c:v>
                </c:pt>
                <c:pt idx="3356">
                  <c:v>1.8521768639844297E-4</c:v>
                </c:pt>
                <c:pt idx="3357">
                  <c:v>1.8521900352807315E-4</c:v>
                </c:pt>
                <c:pt idx="3358">
                  <c:v>1.8522031631795083E-4</c:v>
                </c:pt>
                <c:pt idx="3359">
                  <c:v>1.8521799650006443E-4</c:v>
                </c:pt>
                <c:pt idx="3360">
                  <c:v>1.8521929996673236E-4</c:v>
                </c:pt>
                <c:pt idx="3361">
                  <c:v>1.8522059913284039E-4</c:v>
                </c:pt>
                <c:pt idx="3362">
                  <c:v>1.8522189401704026E-4</c:v>
                </c:pt>
                <c:pt idx="3363">
                  <c:v>1.8522318462466103E-4</c:v>
                </c:pt>
                <c:pt idx="3364">
                  <c:v>1.8522810260827253E-4</c:v>
                </c:pt>
                <c:pt idx="3365">
                  <c:v>1.8522938536282008E-4</c:v>
                </c:pt>
                <c:pt idx="3366">
                  <c:v>1.8523066389364989E-4</c:v>
                </c:pt>
                <c:pt idx="3367">
                  <c:v>1.8523193819560465E-4</c:v>
                </c:pt>
                <c:pt idx="3368">
                  <c:v>1.8523320828157594E-4</c:v>
                </c:pt>
                <c:pt idx="3369">
                  <c:v>1.8523447417219483E-4</c:v>
                </c:pt>
                <c:pt idx="3370">
                  <c:v>1.8523573587777339E-4</c:v>
                </c:pt>
                <c:pt idx="3371">
                  <c:v>1.8523699340604761E-4</c:v>
                </c:pt>
                <c:pt idx="3372">
                  <c:v>1.8522733711406111E-4</c:v>
                </c:pt>
                <c:pt idx="3373">
                  <c:v>1.8522858448769431E-4</c:v>
                </c:pt>
                <c:pt idx="3374">
                  <c:v>1.852298277303455E-4</c:v>
                </c:pt>
                <c:pt idx="3375">
                  <c:v>1.8523106686199955E-4</c:v>
                </c:pt>
                <c:pt idx="3376">
                  <c:v>1.8524321888295676E-4</c:v>
                </c:pt>
                <c:pt idx="3377">
                  <c:v>1.8524445163105308E-4</c:v>
                </c:pt>
                <c:pt idx="3378">
                  <c:v>1.8524568029725484E-4</c:v>
                </c:pt>
                <c:pt idx="3379">
                  <c:v>1.8524690489187326E-4</c:v>
                </c:pt>
                <c:pt idx="3380">
                  <c:v>1.852481254174896E-4</c:v>
                </c:pt>
                <c:pt idx="3381">
                  <c:v>1.8524569979305738E-4</c:v>
                </c:pt>
                <c:pt idx="3382">
                  <c:v>1.8524691166632579E-4</c:v>
                </c:pt>
                <c:pt idx="3383">
                  <c:v>1.8524811951614595E-4</c:v>
                </c:pt>
                <c:pt idx="3384">
                  <c:v>1.8524932335317601E-4</c:v>
                </c:pt>
                <c:pt idx="3385">
                  <c:v>1.8525416755460315E-4</c:v>
                </c:pt>
                <c:pt idx="3386">
                  <c:v>1.8525536397305184E-4</c:v>
                </c:pt>
                <c:pt idx="3387">
                  <c:v>1.8525655641532524E-4</c:v>
                </c:pt>
                <c:pt idx="3388">
                  <c:v>1.8525774488916107E-4</c:v>
                </c:pt>
                <c:pt idx="3389">
                  <c:v>1.8525892941002962E-4</c:v>
                </c:pt>
                <c:pt idx="3390">
                  <c:v>1.8525646290878939E-4</c:v>
                </c:pt>
                <c:pt idx="3391">
                  <c:v>1.8525763903731729E-4</c:v>
                </c:pt>
                <c:pt idx="3392">
                  <c:v>1.8525881124631383E-4</c:v>
                </c:pt>
                <c:pt idx="3393">
                  <c:v>1.8525997955709528E-4</c:v>
                </c:pt>
                <c:pt idx="3394">
                  <c:v>1.8526479315048982E-4</c:v>
                </c:pt>
                <c:pt idx="3395">
                  <c:v>1.8526595420625784E-4</c:v>
                </c:pt>
                <c:pt idx="3396">
                  <c:v>1.8526711139415196E-4</c:v>
                </c:pt>
                <c:pt idx="3397">
                  <c:v>1.8526826472706464E-4</c:v>
                </c:pt>
                <c:pt idx="3398">
                  <c:v>1.8526941420499675E-4</c:v>
                </c:pt>
                <c:pt idx="3399">
                  <c:v>1.8527055985373408E-4</c:v>
                </c:pt>
                <c:pt idx="3400">
                  <c:v>1.8527170168101178E-4</c:v>
                </c:pt>
                <c:pt idx="3401">
                  <c:v>1.8527283969714536E-4</c:v>
                </c:pt>
                <c:pt idx="3402">
                  <c:v>1.8527397391244777E-4</c:v>
                </c:pt>
                <c:pt idx="3403">
                  <c:v>1.8527145075175611E-4</c:v>
                </c:pt>
                <c:pt idx="3404">
                  <c:v>1.8527257693623511E-4</c:v>
                </c:pt>
                <c:pt idx="3405">
                  <c:v>1.852736993557258E-4</c:v>
                </c:pt>
                <c:pt idx="3406">
                  <c:v>1.8527481802621537E-4</c:v>
                </c:pt>
                <c:pt idx="3407">
                  <c:v>1.8527958838391537E-4</c:v>
                </c:pt>
                <c:pt idx="3408">
                  <c:v>1.8528070003662103E-4</c:v>
                </c:pt>
                <c:pt idx="3409">
                  <c:v>1.8528180797101109E-4</c:v>
                </c:pt>
                <c:pt idx="3410">
                  <c:v>1.8528291219739763E-4</c:v>
                </c:pt>
                <c:pt idx="3411">
                  <c:v>1.8528035554865596E-4</c:v>
                </c:pt>
                <c:pt idx="3412">
                  <c:v>1.8528145196228252E-4</c:v>
                </c:pt>
                <c:pt idx="3413">
                  <c:v>1.8528254471217309E-4</c:v>
                </c:pt>
                <c:pt idx="3414">
                  <c:v>1.8528363379299861E-4</c:v>
                </c:pt>
                <c:pt idx="3415">
                  <c:v>1.8528471922341083E-4</c:v>
                </c:pt>
                <c:pt idx="3416">
                  <c:v>1.8528946028849996E-4</c:v>
                </c:pt>
                <c:pt idx="3417">
                  <c:v>1.8529053886314796E-4</c:v>
                </c:pt>
                <c:pt idx="3418">
                  <c:v>1.8529161381231063E-4</c:v>
                </c:pt>
                <c:pt idx="3419">
                  <c:v>1.853001593402322E-4</c:v>
                </c:pt>
                <c:pt idx="3420">
                  <c:v>1.8530122733925562E-4</c:v>
                </c:pt>
                <c:pt idx="3421">
                  <c:v>1.8530229174599892E-4</c:v>
                </c:pt>
                <c:pt idx="3422">
                  <c:v>1.8530335257015574E-4</c:v>
                </c:pt>
                <c:pt idx="3423">
                  <c:v>1.8530440981898936E-4</c:v>
                </c:pt>
                <c:pt idx="3424">
                  <c:v>1.8528715153604772E-4</c:v>
                </c:pt>
                <c:pt idx="3425">
                  <c:v>1.8528819986033274E-4</c:v>
                </c:pt>
                <c:pt idx="3426">
                  <c:v>1.8528924466457587E-4</c:v>
                </c:pt>
                <c:pt idx="3427">
                  <c:v>1.8529028595734142E-4</c:v>
                </c:pt>
                <c:pt idx="3428">
                  <c:v>1.8529865099914389E-4</c:v>
                </c:pt>
                <c:pt idx="3429">
                  <c:v>1.8531067885034329E-4</c:v>
                </c:pt>
                <c:pt idx="3430">
                  <c:v>1.8531537625138608E-4</c:v>
                </c:pt>
                <c:pt idx="3431">
                  <c:v>1.8531274041580763E-4</c:v>
                </c:pt>
                <c:pt idx="3432">
                  <c:v>1.8531376597605027E-4</c:v>
                </c:pt>
                <c:pt idx="3433">
                  <c:v>1.8530379126069363E-4</c:v>
                </c:pt>
                <c:pt idx="3434">
                  <c:v>1.8530480894263235E-4</c:v>
                </c:pt>
                <c:pt idx="3435">
                  <c:v>1.8530582318732058E-4</c:v>
                </c:pt>
                <c:pt idx="3436">
                  <c:v>1.8530683401873915E-4</c:v>
                </c:pt>
                <c:pt idx="3437">
                  <c:v>1.8531884195447604E-4</c:v>
                </c:pt>
                <c:pt idx="3438">
                  <c:v>1.8531984685730279E-4</c:v>
                </c:pt>
                <c:pt idx="3439">
                  <c:v>1.8532084835921545E-4</c:v>
                </c:pt>
                <c:pt idx="3440">
                  <c:v>1.853218464602114E-4</c:v>
                </c:pt>
                <c:pt idx="3441">
                  <c:v>1.8531183718462074E-4</c:v>
                </c:pt>
                <c:pt idx="3442">
                  <c:v>1.8531282769096435E-4</c:v>
                </c:pt>
                <c:pt idx="3443">
                  <c:v>1.8531381485331622E-4</c:v>
                </c:pt>
                <c:pt idx="3444">
                  <c:v>1.8531479866634726E-4</c:v>
                </c:pt>
                <c:pt idx="3445">
                  <c:v>1.8531577916736097E-4</c:v>
                </c:pt>
                <c:pt idx="3446">
                  <c:v>1.8532776433488607E-4</c:v>
                </c:pt>
                <c:pt idx="3447">
                  <c:v>1.8532873895405963E-4</c:v>
                </c:pt>
                <c:pt idx="3448">
                  <c:v>1.8532971024983087E-4</c:v>
                </c:pt>
                <c:pt idx="3449">
                  <c:v>1.8533067824642261E-4</c:v>
                </c:pt>
                <c:pt idx="3450">
                  <c:v>1.8533164294867992E-4</c:v>
                </c:pt>
                <c:pt idx="3451">
                  <c:v>1.8533260436386957E-4</c:v>
                </c:pt>
                <c:pt idx="3452">
                  <c:v>1.8533356249925918E-4</c:v>
                </c:pt>
                <c:pt idx="3453">
                  <c:v>1.8533451737180393E-4</c:v>
                </c:pt>
                <c:pt idx="3454">
                  <c:v>1.8532445534980013E-4</c:v>
                </c:pt>
                <c:pt idx="3455">
                  <c:v>1.8532540307969469E-4</c:v>
                </c:pt>
                <c:pt idx="3456">
                  <c:v>1.853263475934952E-4</c:v>
                </c:pt>
                <c:pt idx="3457">
                  <c:v>1.8532728889919525E-4</c:v>
                </c:pt>
                <c:pt idx="3458">
                  <c:v>1.8532822700212392E-4</c:v>
                </c:pt>
                <c:pt idx="3459">
                  <c:v>1.8534017857906385E-4</c:v>
                </c:pt>
                <c:pt idx="3460">
                  <c:v>1.8534111087330565E-4</c:v>
                </c:pt>
                <c:pt idx="3461">
                  <c:v>1.8534203997252769E-4</c:v>
                </c:pt>
                <c:pt idx="3462">
                  <c:v>1.8534296589368515E-4</c:v>
                </c:pt>
                <c:pt idx="3463">
                  <c:v>1.8533286980026986E-4</c:v>
                </c:pt>
                <c:pt idx="3464">
                  <c:v>1.8533378889440399E-4</c:v>
                </c:pt>
                <c:pt idx="3465">
                  <c:v>1.8533470484971559E-4</c:v>
                </c:pt>
                <c:pt idx="3466">
                  <c:v>1.853356176768628E-4</c:v>
                </c:pt>
                <c:pt idx="3467">
                  <c:v>1.8533652739183282E-4</c:v>
                </c:pt>
                <c:pt idx="3468">
                  <c:v>1.8534845519482118E-4</c:v>
                </c:pt>
                <c:pt idx="3469">
                  <c:v>1.8534935913356275E-4</c:v>
                </c:pt>
                <c:pt idx="3470">
                  <c:v>1.853502599669099E-4</c:v>
                </c:pt>
                <c:pt idx="3471">
                  <c:v>1.8534761143634837E-4</c:v>
                </c:pt>
                <c:pt idx="3472">
                  <c:v>1.8534850552864857E-4</c:v>
                </c:pt>
                <c:pt idx="3473">
                  <c:v>1.8534939654840654E-4</c:v>
                </c:pt>
                <c:pt idx="3474">
                  <c:v>1.8535028451061031E-4</c:v>
                </c:pt>
                <c:pt idx="3475">
                  <c:v>1.8535116942525187E-4</c:v>
                </c:pt>
                <c:pt idx="3476">
                  <c:v>1.8533735289340443E-4</c:v>
                </c:pt>
                <c:pt idx="3477">
                  <c:v>1.8533823132216298E-4</c:v>
                </c:pt>
                <c:pt idx="3478">
                  <c:v>1.8533910675046401E-4</c:v>
                </c:pt>
                <c:pt idx="3479">
                  <c:v>1.853399791754539E-4</c:v>
                </c:pt>
                <c:pt idx="3480">
                  <c:v>1.8534452345862935E-4</c:v>
                </c:pt>
                <c:pt idx="3481">
                  <c:v>1.8536009062441062E-4</c:v>
                </c:pt>
                <c:pt idx="3482">
                  <c:v>1.8535727914797961E-4</c:v>
                </c:pt>
                <c:pt idx="3483">
                  <c:v>1.8535813998188377E-4</c:v>
                </c:pt>
                <c:pt idx="3484">
                  <c:v>1.8535899784816179E-4</c:v>
                </c:pt>
                <c:pt idx="3485">
                  <c:v>1.8535985275680567E-4</c:v>
                </c:pt>
                <c:pt idx="3486">
                  <c:v>1.853607047078154E-4</c:v>
                </c:pt>
                <c:pt idx="3487">
                  <c:v>1.8536155371867702E-4</c:v>
                </c:pt>
                <c:pt idx="3488">
                  <c:v>1.8536239979688451E-4</c:v>
                </c:pt>
                <c:pt idx="3489">
                  <c:v>1.853632429524299E-4</c:v>
                </c:pt>
                <c:pt idx="3490">
                  <c:v>1.8536408318781117E-4</c:v>
                </c:pt>
                <c:pt idx="3491">
                  <c:v>1.8536492052051434E-4</c:v>
                </c:pt>
                <c:pt idx="3492">
                  <c:v>1.8536575494804142E-4</c:v>
                </c:pt>
                <c:pt idx="3493">
                  <c:v>1.8535555941698399E-4</c:v>
                </c:pt>
                <c:pt idx="3494">
                  <c:v>1.8536741515751132E-4</c:v>
                </c:pt>
                <c:pt idx="3495">
                  <c:v>1.8536824094445015E-4</c:v>
                </c:pt>
                <c:pt idx="3496">
                  <c:v>1.8536906387117691E-4</c:v>
                </c:pt>
                <c:pt idx="3497">
                  <c:v>1.853698839351936E-4</c:v>
                </c:pt>
                <c:pt idx="3498">
                  <c:v>1.8537070115648424E-4</c:v>
                </c:pt>
                <c:pt idx="3499">
                  <c:v>1.8537151554254283E-4</c:v>
                </c:pt>
                <c:pt idx="3500">
                  <c:v>1.8537232709586737E-4</c:v>
                </c:pt>
                <c:pt idx="3501">
                  <c:v>1.8537313582894788E-4</c:v>
                </c:pt>
                <c:pt idx="3502">
                  <c:v>1.8537394175177635E-4</c:v>
                </c:pt>
                <c:pt idx="3503">
                  <c:v>1.8537474486435279E-4</c:v>
                </c:pt>
                <c:pt idx="3504">
                  <c:v>1.8537554518666122E-4</c:v>
                </c:pt>
                <c:pt idx="3505">
                  <c:v>1.8537634271620362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C677-47AC-997F-B292F3634E25}"/>
            </c:ext>
          </c:extLst>
        </c:ser>
        <c:axId val="150638976"/>
        <c:axId val="150640512"/>
      </c:scatterChart>
      <c:valAx>
        <c:axId val="150638976"/>
        <c:scaling>
          <c:orientation val="minMax"/>
          <c:max val="64550"/>
          <c:min val="42426"/>
        </c:scaling>
        <c:axPos val="b"/>
        <c:numFmt formatCode="[$-409]mmm\-yy;@" sourceLinked="0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150640512"/>
        <c:crosses val="autoZero"/>
        <c:crossBetween val="midCat"/>
        <c:majorUnit val="1825"/>
      </c:valAx>
      <c:valAx>
        <c:axId val="150640512"/>
        <c:scaling>
          <c:orientation val="minMax"/>
        </c:scaling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tickLblPos val="nextTo"/>
        <c:crossAx val="150638976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650069444444442"/>
          <c:y val="0.16641111111111184"/>
          <c:w val="0.32872847222222473"/>
          <c:h val="0.11127376543209877"/>
        </c:manualLayout>
      </c:layout>
    </c:legend>
    <c:plotVisOnly val="1"/>
    <c:dispBlanksAs val="gap"/>
  </c:chart>
  <c:spPr>
    <a:ln>
      <a:solidFill>
        <a:schemeClr val="tx1">
          <a:lumMod val="50000"/>
          <a:lumOff val="50000"/>
        </a:schemeClr>
      </a:solidFill>
    </a:ln>
  </c:spPr>
  <c:printSettings>
    <c:headerFooter/>
    <c:pageMargins b="0.75000000000000233" l="0.70000000000000062" r="0.70000000000000062" t="0.75000000000000233" header="0.30000000000000032" footer="0.3000000000000003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title>
      <c:tx>
        <c:rich>
          <a:bodyPr/>
          <a:lstStyle/>
          <a:p>
            <a:pPr>
              <a:defRPr/>
            </a:pPr>
            <a:r>
              <a:rPr lang="en-US"/>
              <a:t>Simple Basis</a:t>
            </a:r>
          </a:p>
        </c:rich>
      </c:tx>
      <c:layout/>
    </c:title>
    <c:plotArea>
      <c:layout>
        <c:manualLayout>
          <c:layoutTarget val="inner"/>
          <c:xMode val="edge"/>
          <c:yMode val="edge"/>
          <c:x val="9.8594597072746468E-2"/>
          <c:y val="4.7438888888888892E-2"/>
          <c:w val="0.86015243727721813"/>
          <c:h val="0.81029907407407809"/>
        </c:manualLayout>
      </c:layout>
      <c:scatterChart>
        <c:scatterStyle val="lineMarker"/>
        <c:ser>
          <c:idx val="7"/>
          <c:order val="0"/>
          <c:tx>
            <c:strRef>
              <c:f>CrossCheckFinal!$AB$2</c:f>
              <c:strCache>
                <c:ptCount val="1"/>
                <c:pt idx="0">
                  <c:v>1M ABCD(abcd)</c:v>
                </c:pt>
              </c:strCache>
            </c:strRef>
          </c:tx>
          <c:spPr>
            <a:ln>
              <a:solidFill>
                <a:schemeClr val="accent3"/>
              </a:solidFill>
            </a:ln>
          </c:spPr>
          <c:marker>
            <c:symbol val="none"/>
          </c:marker>
          <c:xVal>
            <c:numRef>
              <c:f>CrossCheckFinal!$U$3:$U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Final!$AB$3:$AB$3508</c:f>
              <c:numCache>
                <c:formatCode>0.0000%</c:formatCode>
                <c:ptCount val="3506"/>
                <c:pt idx="0">
                  <c:v>1.1707441420178103E-3</c:v>
                </c:pt>
                <c:pt idx="1">
                  <c:v>1.1741187546671556E-3</c:v>
                </c:pt>
                <c:pt idx="2">
                  <c:v>1.1752397146153845E-3</c:v>
                </c:pt>
                <c:pt idx="3">
                  <c:v>1.1763587227660922E-3</c:v>
                </c:pt>
                <c:pt idx="4">
                  <c:v>1.1774757813180292E-3</c:v>
                </c:pt>
                <c:pt idx="5">
                  <c:v>1.1785908924678119E-3</c:v>
                </c:pt>
                <c:pt idx="6">
                  <c:v>1.1819245634384539E-3</c:v>
                </c:pt>
                <c:pt idx="7">
                  <c:v>1.1830319069032003E-3</c:v>
                </c:pt>
                <c:pt idx="8">
                  <c:v>1.1841373139169519E-3</c:v>
                </c:pt>
                <c:pt idx="9">
                  <c:v>1.1852407866635687E-3</c:v>
                </c:pt>
                <c:pt idx="10">
                  <c:v>1.1863423273247907E-3</c:v>
                </c:pt>
                <c:pt idx="11">
                  <c:v>1.1896353785817422E-3</c:v>
                </c:pt>
                <c:pt idx="12">
                  <c:v>1.1907292126764678E-3</c:v>
                </c:pt>
                <c:pt idx="13">
                  <c:v>1.1918211255627753E-3</c:v>
                </c:pt>
                <c:pt idx="14">
                  <c:v>1.192911119409728E-3</c:v>
                </c:pt>
                <c:pt idx="15">
                  <c:v>1.1939991963842837E-3</c:v>
                </c:pt>
                <c:pt idx="16">
                  <c:v>1.1972519477115864E-3</c:v>
                </c:pt>
                <c:pt idx="17">
                  <c:v>1.1983323788240677E-3</c:v>
                </c:pt>
                <c:pt idx="18">
                  <c:v>1.1994109038674112E-3</c:v>
                </c:pt>
                <c:pt idx="19">
                  <c:v>1.2004875249959769E-3</c:v>
                </c:pt>
                <c:pt idx="20">
                  <c:v>1.2058421471733251E-3</c:v>
                </c:pt>
                <c:pt idx="21">
                  <c:v>1.2069073899377036E-3</c:v>
                </c:pt>
                <c:pt idx="22">
                  <c:v>1.2079707438093245E-3</c:v>
                </c:pt>
                <c:pt idx="23">
                  <c:v>1.2090322109258567E-3</c:v>
                </c:pt>
                <c:pt idx="24">
                  <c:v>1.2122053130904479E-3</c:v>
                </c:pt>
                <c:pt idx="25">
                  <c:v>1.2132592545217795E-3</c:v>
                </c:pt>
                <c:pt idx="26">
                  <c:v>1.2143113198552333E-3</c:v>
                </c:pt>
                <c:pt idx="27">
                  <c:v>1.2153615112160379E-3</c:v>
                </c:pt>
                <c:pt idx="28">
                  <c:v>1.2164098307273555E-3</c:v>
                </c:pt>
                <c:pt idx="29">
                  <c:v>1.2195435793650449E-3</c:v>
                </c:pt>
                <c:pt idx="30">
                  <c:v>1.220584432668765E-3</c:v>
                </c:pt>
                <c:pt idx="31">
                  <c:v>1.2216234247078722E-3</c:v>
                </c:pt>
                <c:pt idx="32">
                  <c:v>1.2226605575931665E-3</c:v>
                </c:pt>
                <c:pt idx="33">
                  <c:v>1.2236958334333949E-3</c:v>
                </c:pt>
                <c:pt idx="34">
                  <c:v>1.2267905397403828E-3</c:v>
                </c:pt>
                <c:pt idx="35">
                  <c:v>1.2278184084468027E-3</c:v>
                </c:pt>
                <c:pt idx="36">
                  <c:v>1.2288444306211481E-3</c:v>
                </c:pt>
                <c:pt idx="37">
                  <c:v>1.2298686083598812E-3</c:v>
                </c:pt>
                <c:pt idx="38">
                  <c:v>1.2308909437574243E-3</c:v>
                </c:pt>
                <c:pt idx="39">
                  <c:v>1.2339469168165559E-3</c:v>
                </c:pt>
                <c:pt idx="40">
                  <c:v>1.2349619037528032E-3</c:v>
                </c:pt>
                <c:pt idx="41">
                  <c:v>1.2359750587894206E-3</c:v>
                </c:pt>
                <c:pt idx="42">
                  <c:v>1.2369863840086233E-3</c:v>
                </c:pt>
                <c:pt idx="43">
                  <c:v>1.2379958814905984E-3</c:v>
                </c:pt>
                <c:pt idx="44">
                  <c:v>1.2410134282846452E-3</c:v>
                </c:pt>
                <c:pt idx="45">
                  <c:v>1.2420156355790828E-3</c:v>
                </c:pt>
                <c:pt idx="46">
                  <c:v>1.2430160255068711E-3</c:v>
                </c:pt>
                <c:pt idx="47">
                  <c:v>1.2440146001360672E-3</c:v>
                </c:pt>
                <c:pt idx="48">
                  <c:v>1.2450113615327131E-3</c:v>
                </c:pt>
                <c:pt idx="49">
                  <c:v>1.2479907869575742E-3</c:v>
                </c:pt>
                <c:pt idx="50">
                  <c:v>1.2489803160441936E-3</c:v>
                </c:pt>
                <c:pt idx="51">
                  <c:v>1.2499680421983056E-3</c:v>
                </c:pt>
                <c:pt idx="52">
                  <c:v>1.2509539674738983E-3</c:v>
                </c:pt>
                <c:pt idx="53">
                  <c:v>1.2519380939229568E-3</c:v>
                </c:pt>
                <c:pt idx="54">
                  <c:v>1.254879700800782E-3</c:v>
                </c:pt>
                <c:pt idx="55">
                  <c:v>1.2558566524235699E-3</c:v>
                </c:pt>
                <c:pt idx="56">
                  <c:v>1.2568318154497749E-3</c:v>
                </c:pt>
                <c:pt idx="57">
                  <c:v>1.2578051919194047E-3</c:v>
                </c:pt>
                <c:pt idx="58">
                  <c:v>1.2587767838704766E-3</c:v>
                </c:pt>
                <c:pt idx="59">
                  <c:v>1.2616808729627091E-3</c:v>
                </c:pt>
                <c:pt idx="60">
                  <c:v>1.2626453471799881E-3</c:v>
                </c:pt>
                <c:pt idx="61">
                  <c:v>1.2636080470390092E-3</c:v>
                </c:pt>
                <c:pt idx="62">
                  <c:v>1.264568974565888E-3</c:v>
                </c:pt>
                <c:pt idx="63">
                  <c:v>1.2655281317847621E-3</c:v>
                </c:pt>
                <c:pt idx="64">
                  <c:v>1.2683950018051045E-3</c:v>
                </c:pt>
                <c:pt idx="65">
                  <c:v>1.2693470979938469E-3</c:v>
                </c:pt>
                <c:pt idx="66">
                  <c:v>1.2702974339656717E-3</c:v>
                </c:pt>
                <c:pt idx="67">
                  <c:v>1.2712460117328896E-3</c:v>
                </c:pt>
                <c:pt idx="68">
                  <c:v>1.2721928333058448E-3</c:v>
                </c:pt>
                <c:pt idx="69">
                  <c:v>1.2750227809331478E-3</c:v>
                </c:pt>
                <c:pt idx="70">
                  <c:v>1.2759625977932642E-3</c:v>
                </c:pt>
                <c:pt idx="71">
                  <c:v>1.2769006684814291E-3</c:v>
                </c:pt>
                <c:pt idx="72">
                  <c:v>1.2778369949962346E-3</c:v>
                </c:pt>
                <c:pt idx="73">
                  <c:v>1.2787715793343194E-3</c:v>
                </c:pt>
                <c:pt idx="74">
                  <c:v>1.2815648992253903E-3</c:v>
                </c:pt>
                <c:pt idx="75">
                  <c:v>1.2824925347839934E-3</c:v>
                </c:pt>
                <c:pt idx="76">
                  <c:v>1.2834184381198433E-3</c:v>
                </c:pt>
                <c:pt idx="77">
                  <c:v>1.2843426112178998E-3</c:v>
                </c:pt>
                <c:pt idx="78">
                  <c:v>1.2852650560611831E-3</c:v>
                </c:pt>
                <c:pt idx="79">
                  <c:v>1.2880220408635205E-3</c:v>
                </c:pt>
                <c:pt idx="80">
                  <c:v>1.2889375924791608E-3</c:v>
                </c:pt>
                <c:pt idx="81">
                  <c:v>1.2898514257260818E-3</c:v>
                </c:pt>
                <c:pt idx="82">
                  <c:v>1.2907635425756976E-3</c:v>
                </c:pt>
                <c:pt idx="83">
                  <c:v>1.2916739449974944E-3</c:v>
                </c:pt>
                <c:pt idx="84">
                  <c:v>1.2943948853619449E-3</c:v>
                </c:pt>
                <c:pt idx="85">
                  <c:v>1.2952984497288237E-3</c:v>
                </c:pt>
                <c:pt idx="86">
                  <c:v>1.2962003094864525E-3</c:v>
                </c:pt>
                <c:pt idx="87">
                  <c:v>1.2971004665927844E-3</c:v>
                </c:pt>
                <c:pt idx="88">
                  <c:v>1.2979989230038577E-3</c:v>
                </c:pt>
                <c:pt idx="89">
                  <c:v>1.3006841075971971E-3</c:v>
                </c:pt>
                <c:pt idx="90">
                  <c:v>1.3015757807493522E-3</c:v>
                </c:pt>
                <c:pt idx="91">
                  <c:v>1.3024657629577576E-3</c:v>
                </c:pt>
                <c:pt idx="92">
                  <c:v>1.303354056166991E-3</c:v>
                </c:pt>
                <c:pt idx="93">
                  <c:v>1.3042406623197268E-3</c:v>
                </c:pt>
                <c:pt idx="94">
                  <c:v>1.3068903778371654E-3</c:v>
                </c:pt>
                <c:pt idx="95">
                  <c:v>1.3077702551526329E-3</c:v>
                </c:pt>
                <c:pt idx="96">
                  <c:v>1.3086484550964748E-3</c:v>
                </c:pt>
                <c:pt idx="97">
                  <c:v>1.3095249795999772E-3</c:v>
                </c:pt>
                <c:pt idx="98">
                  <c:v>1.3103998305925354E-3</c:v>
                </c:pt>
                <c:pt idx="99">
                  <c:v>1.3130143617701489E-3</c:v>
                </c:pt>
                <c:pt idx="100">
                  <c:v>1.3138825379750991E-3</c:v>
                </c:pt>
                <c:pt idx="101">
                  <c:v>1.3147490502877601E-3</c:v>
                </c:pt>
                <c:pt idx="102">
                  <c:v>1.315613900626211E-3</c:v>
                </c:pt>
                <c:pt idx="103">
                  <c:v>1.3164770909066511E-3</c:v>
                </c:pt>
                <c:pt idx="104">
                  <c:v>1.319056720533735E-3</c:v>
                </c:pt>
                <c:pt idx="105">
                  <c:v>1.3199132897065843E-3</c:v>
                </c:pt>
                <c:pt idx="106">
                  <c:v>1.3207682083742787E-3</c:v>
                </c:pt>
                <c:pt idx="107">
                  <c:v>1.3216214784417734E-3</c:v>
                </c:pt>
                <c:pt idx="108">
                  <c:v>1.3224731018121555E-3</c:v>
                </c:pt>
                <c:pt idx="109">
                  <c:v>1.325018110743508E-3</c:v>
                </c:pt>
                <c:pt idx="110">
                  <c:v>1.3258631663190053E-3</c:v>
                </c:pt>
                <c:pt idx="111">
                  <c:v>1.3267065846848619E-3</c:v>
                </c:pt>
                <c:pt idx="112">
                  <c:v>1.3275483677329916E-3</c:v>
                </c:pt>
                <c:pt idx="113">
                  <c:v>1.328388517353452E-3</c:v>
                </c:pt>
                <c:pt idx="114">
                  <c:v>1.3308991845215807E-3</c:v>
                </c:pt>
                <c:pt idx="115">
                  <c:v>1.3317328192948698E-3</c:v>
                </c:pt>
                <c:pt idx="116">
                  <c:v>1.3325648300629902E-3</c:v>
                </c:pt>
                <c:pt idx="117">
                  <c:v>1.3333952187048973E-3</c:v>
                </c:pt>
                <c:pt idx="118">
                  <c:v>1.3342239870977009E-3</c:v>
                </c:pt>
                <c:pt idx="119">
                  <c:v>1.3367005895249576E-3</c:v>
                </c:pt>
                <c:pt idx="120">
                  <c:v>1.3375228956556151E-3</c:v>
                </c:pt>
                <c:pt idx="121">
                  <c:v>1.3383435908951092E-3</c:v>
                </c:pt>
                <c:pt idx="122">
                  <c:v>1.3391626771095174E-3</c:v>
                </c:pt>
                <c:pt idx="123">
                  <c:v>1.3399801561630846E-3</c:v>
                </c:pt>
                <c:pt idx="124">
                  <c:v>1.3424229689737264E-3</c:v>
                </c:pt>
                <c:pt idx="125">
                  <c:v>1.3432340379897747E-3</c:v>
                </c:pt>
                <c:pt idx="126">
                  <c:v>1.3440435091387692E-3</c:v>
                </c:pt>
                <c:pt idx="127">
                  <c:v>1.3448513842739913E-3</c:v>
                </c:pt>
                <c:pt idx="128">
                  <c:v>1.3456576652469015E-3</c:v>
                </c:pt>
                <c:pt idx="129">
                  <c:v>1.3480669616790797E-3</c:v>
                </c:pt>
                <c:pt idx="130">
                  <c:v>1.3488668844809772E-3</c:v>
                </c:pt>
                <c:pt idx="131">
                  <c:v>1.3496652223506022E-3</c:v>
                </c:pt>
                <c:pt idx="132">
                  <c:v>1.3504619771285216E-3</c:v>
                </c:pt>
                <c:pt idx="133">
                  <c:v>1.3512571506534923E-3</c:v>
                </c:pt>
                <c:pt idx="134">
                  <c:v>1.3536332020711685E-3</c:v>
                </c:pt>
                <c:pt idx="135">
                  <c:v>1.3544220689357745E-3</c:v>
                </c:pt>
                <c:pt idx="136">
                  <c:v>1.3552093637141261E-3</c:v>
                </c:pt>
                <c:pt idx="137">
                  <c:v>1.3559950882341557E-3</c:v>
                </c:pt>
                <c:pt idx="138">
                  <c:v>1.3567792443219973E-3</c:v>
                </c:pt>
                <c:pt idx="139">
                  <c:v>1.3591223202267888E-3</c:v>
                </c:pt>
                <c:pt idx="140">
                  <c:v>1.3599002208113048E-3</c:v>
                </c:pt>
                <c:pt idx="141">
                  <c:v>1.3606765620673826E-3</c:v>
                </c:pt>
                <c:pt idx="142">
                  <c:v>1.3614513458103997E-3</c:v>
                </c:pt>
                <c:pt idx="143">
                  <c:v>1.3622245738539468E-3</c:v>
                </c:pt>
                <c:pt idx="144">
                  <c:v>1.3645349418969009E-3</c:v>
                </c:pt>
                <c:pt idx="145">
                  <c:v>1.3653019652427884E-3</c:v>
                </c:pt>
                <c:pt idx="146">
                  <c:v>1.3660674419304097E-3</c:v>
                </c:pt>
                <c:pt idx="147">
                  <c:v>1.3668313737626669E-3</c:v>
                </c:pt>
                <c:pt idx="148">
                  <c:v>1.3675937625406863E-3</c:v>
                </c:pt>
                <c:pt idx="149">
                  <c:v>1.3698716885339819E-3</c:v>
                </c:pt>
                <c:pt idx="150">
                  <c:v>1.3706279230708579E-3</c:v>
                </c:pt>
                <c:pt idx="151">
                  <c:v>1.3713826235325491E-3</c:v>
                </c:pt>
                <c:pt idx="152">
                  <c:v>1.3721357917095616E-3</c:v>
                </c:pt>
                <c:pt idx="153">
                  <c:v>1.3728874293906367E-3</c:v>
                </c:pt>
                <c:pt idx="154">
                  <c:v>1.3751331773192176E-3</c:v>
                </c:pt>
                <c:pt idx="155">
                  <c:v>1.3758787108687233E-3</c:v>
                </c:pt>
                <c:pt idx="156">
                  <c:v>1.3766227228395871E-3</c:v>
                </c:pt>
                <c:pt idx="157">
                  <c:v>1.3773652150099972E-3</c:v>
                </c:pt>
                <c:pt idx="158">
                  <c:v>1.3781061891563881E-3</c:v>
                </c:pt>
                <c:pt idx="159">
                  <c:v>1.3803200211895252E-3</c:v>
                </c:pt>
                <c:pt idx="160">
                  <c:v>1.3810549409691746E-3</c:v>
                </c:pt>
                <c:pt idx="161">
                  <c:v>1.3817883515807343E-3</c:v>
                </c:pt>
                <c:pt idx="162">
                  <c:v>1.3825202547901516E-3</c:v>
                </c:pt>
                <c:pt idx="163">
                  <c:v>1.383250652361633E-3</c:v>
                </c:pt>
                <c:pt idx="164">
                  <c:v>1.3854328288644168E-3</c:v>
                </c:pt>
                <c:pt idx="165">
                  <c:v>1.3861572214914218E-3</c:v>
                </c:pt>
                <c:pt idx="166">
                  <c:v>1.3868801172754418E-3</c:v>
                </c:pt>
                <c:pt idx="167">
                  <c:v>1.3876015179702622E-3</c:v>
                </c:pt>
                <c:pt idx="168">
                  <c:v>1.3883214253279375E-3</c:v>
                </c:pt>
                <c:pt idx="169">
                  <c:v>1.3904722048727017E-3</c:v>
                </c:pt>
                <c:pt idx="170">
                  <c:v>1.391186156367772E-3</c:v>
                </c:pt>
                <c:pt idx="171">
                  <c:v>1.3918986232600563E-3</c:v>
                </c:pt>
                <c:pt idx="172">
                  <c:v>1.3926096072912552E-3</c:v>
                </c:pt>
                <c:pt idx="173">
                  <c:v>1.3933191102013485E-3</c:v>
                </c:pt>
                <c:pt idx="174">
                  <c:v>1.3954387495790253E-3</c:v>
                </c:pt>
                <c:pt idx="175">
                  <c:v>1.3961423453701469E-3</c:v>
                </c:pt>
                <c:pt idx="176">
                  <c:v>1.3968444687143147E-3</c:v>
                </c:pt>
                <c:pt idx="177">
                  <c:v>1.3975451213412199E-3</c:v>
                </c:pt>
                <c:pt idx="178">
                  <c:v>1.3982443049788444E-3</c:v>
                </c:pt>
                <c:pt idx="179">
                  <c:v>1.4003330592102493E-3</c:v>
                </c:pt>
                <c:pt idx="180">
                  <c:v>1.4010263841364411E-3</c:v>
                </c:pt>
                <c:pt idx="181">
                  <c:v>1.4017182486876778E-3</c:v>
                </c:pt>
                <c:pt idx="182">
                  <c:v>1.4024086545817178E-3</c:v>
                </c:pt>
                <c:pt idx="183">
                  <c:v>1.4030976035346214E-3</c:v>
                </c:pt>
                <c:pt idx="184">
                  <c:v>1.4051557258816731E-3</c:v>
                </c:pt>
                <c:pt idx="185">
                  <c:v>1.4058388641967191E-3</c:v>
                </c:pt>
                <c:pt idx="186">
                  <c:v>1.4065205541255071E-3</c:v>
                </c:pt>
                <c:pt idx="187">
                  <c:v>1.4072007973739385E-3</c:v>
                </c:pt>
                <c:pt idx="188">
                  <c:v>1.4078795956462276E-3</c:v>
                </c:pt>
                <c:pt idx="189">
                  <c:v>1.4099073376230978E-3</c:v>
                </c:pt>
                <c:pt idx="190">
                  <c:v>1.4105803729992576E-3</c:v>
                </c:pt>
                <c:pt idx="191">
                  <c:v>1.4112519718950832E-3</c:v>
                </c:pt>
                <c:pt idx="192">
                  <c:v>1.4119221360046942E-3</c:v>
                </c:pt>
                <c:pt idx="193">
                  <c:v>1.4125908670205342E-3</c:v>
                </c:pt>
                <c:pt idx="194">
                  <c:v>1.4145884784047315E-3</c:v>
                </c:pt>
                <c:pt idx="195">
                  <c:v>1.4152514939364282E-3</c:v>
                </c:pt>
                <c:pt idx="196">
                  <c:v>1.4159130848114664E-3</c:v>
                </c:pt>
                <c:pt idx="197">
                  <c:v>1.4165732527122591E-3</c:v>
                </c:pt>
                <c:pt idx="198">
                  <c:v>1.4172319993195524E-3</c:v>
                </c:pt>
                <c:pt idx="199">
                  <c:v>1.4191997281629383E-3</c:v>
                </c:pt>
                <c:pt idx="200">
                  <c:v>1.4198528063704254E-3</c:v>
                </c:pt>
                <c:pt idx="201">
                  <c:v>1.4205044716632032E-3</c:v>
                </c:pt>
                <c:pt idx="202">
                  <c:v>1.4211547257120519E-3</c:v>
                </c:pt>
                <c:pt idx="203">
                  <c:v>1.4218035701860957E-3</c:v>
                </c:pt>
                <c:pt idx="204">
                  <c:v>1.4237416628258351E-3</c:v>
                </c:pt>
                <c:pt idx="205">
                  <c:v>1.4243848856588391E-3</c:v>
                </c:pt>
                <c:pt idx="206">
                  <c:v>1.4250267072378753E-3</c:v>
                </c:pt>
                <c:pt idx="207">
                  <c:v>1.4256671292221651E-3</c:v>
                </c:pt>
                <c:pt idx="208">
                  <c:v>1.4263061532692844E-3</c:v>
                </c:pt>
                <c:pt idx="209">
                  <c:v>1.4282148543387299E-3</c:v>
                </c:pt>
                <c:pt idx="210">
                  <c:v>1.4288483031800721E-3</c:v>
                </c:pt>
                <c:pt idx="211">
                  <c:v>1.4294803623474967E-3</c:v>
                </c:pt>
                <c:pt idx="212">
                  <c:v>1.4301110334887389E-3</c:v>
                </c:pt>
                <c:pt idx="213">
                  <c:v>1.4307403182498997E-3</c:v>
                </c:pt>
                <c:pt idx="214">
                  <c:v>1.433243626358607E-3</c:v>
                </c:pt>
                <c:pt idx="215">
                  <c:v>1.4338660038537572E-3</c:v>
                </c:pt>
                <c:pt idx="216">
                  <c:v>1.4344870048111824E-3</c:v>
                </c:pt>
                <c:pt idx="217">
                  <c:v>1.4351066308655816E-3</c:v>
                </c:pt>
                <c:pt idx="218">
                  <c:v>1.4369572759332721E-3</c:v>
                </c:pt>
                <c:pt idx="219">
                  <c:v>1.4375714186901159E-3</c:v>
                </c:pt>
                <c:pt idx="220">
                  <c:v>1.4381841946931114E-3</c:v>
                </c:pt>
                <c:pt idx="221">
                  <c:v>1.4387956055672421E-3</c:v>
                </c:pt>
                <c:pt idx="222">
                  <c:v>1.4394056529358767E-3</c:v>
                </c:pt>
                <c:pt idx="223">
                  <c:v>1.4412276302183133E-3</c:v>
                </c:pt>
                <c:pt idx="224">
                  <c:v>1.4418322397664223E-3</c:v>
                </c:pt>
                <c:pt idx="225">
                  <c:v>1.4424354939017196E-3</c:v>
                </c:pt>
                <c:pt idx="226">
                  <c:v>1.4430373942379202E-3</c:v>
                </c:pt>
                <c:pt idx="227">
                  <c:v>1.4436379423871353E-3</c:v>
                </c:pt>
                <c:pt idx="228">
                  <c:v>1.4454314898099526E-3</c:v>
                </c:pt>
                <c:pt idx="229">
                  <c:v>1.4460266453003121E-3</c:v>
                </c:pt>
                <c:pt idx="230">
                  <c:v>1.4466204566402354E-3</c:v>
                </c:pt>
                <c:pt idx="231">
                  <c:v>1.4472129254322415E-3</c:v>
                </c:pt>
                <c:pt idx="232">
                  <c:v>1.447804053277255E-3</c:v>
                </c:pt>
                <c:pt idx="233">
                  <c:v>1.4495694071157193E-3</c:v>
                </c:pt>
                <c:pt idx="234">
                  <c:v>1.450155187150193E-3</c:v>
                </c:pt>
                <c:pt idx="235">
                  <c:v>1.4507396342184457E-3</c:v>
                </c:pt>
                <c:pt idx="236">
                  <c:v>1.4513227499118712E-3</c:v>
                </c:pt>
                <c:pt idx="237">
                  <c:v>1.45190453582028E-3</c:v>
                </c:pt>
                <c:pt idx="238">
                  <c:v>1.4536419307097832E-3</c:v>
                </c:pt>
                <c:pt idx="239">
                  <c:v>1.4542184133446057E-3</c:v>
                </c:pt>
                <c:pt idx="240">
                  <c:v>1.4547935741197596E-3</c:v>
                </c:pt>
                <c:pt idx="241">
                  <c:v>1.4553674146155844E-3</c:v>
                </c:pt>
                <c:pt idx="242">
                  <c:v>1.4559399364108461E-3</c:v>
                </c:pt>
                <c:pt idx="243">
                  <c:v>1.4576496053573388E-3</c:v>
                </c:pt>
                <c:pt idx="244">
                  <c:v>1.4582168681065877E-3</c:v>
                </c:pt>
                <c:pt idx="245">
                  <c:v>1.4587828200255516E-3</c:v>
                </c:pt>
                <c:pt idx="246">
                  <c:v>1.4593474626835858E-3</c:v>
                </c:pt>
                <c:pt idx="247">
                  <c:v>1.4599107976484822E-3</c:v>
                </c:pt>
                <c:pt idx="248">
                  <c:v>1.4615929720388429E-3</c:v>
                </c:pt>
                <c:pt idx="249">
                  <c:v>1.4621510918778891E-3</c:v>
                </c:pt>
                <c:pt idx="250">
                  <c:v>1.4627079118393559E-3</c:v>
                </c:pt>
                <c:pt idx="251">
                  <c:v>1.4632634334816848E-3</c:v>
                </c:pt>
                <c:pt idx="252">
                  <c:v>1.4638176583617634E-3</c:v>
                </c:pt>
                <c:pt idx="253">
                  <c:v>1.4654725679741048E-3</c:v>
                </c:pt>
                <c:pt idx="254">
                  <c:v>1.466021621343042E-3</c:v>
                </c:pt>
                <c:pt idx="255">
                  <c:v>1.4665693857109161E-3</c:v>
                </c:pt>
                <c:pt idx="256">
                  <c:v>1.4671158626253238E-3</c:v>
                </c:pt>
                <c:pt idx="257">
                  <c:v>1.4676610536323183E-3</c:v>
                </c:pt>
                <c:pt idx="258">
                  <c:v>1.4692889266462331E-3</c:v>
                </c:pt>
                <c:pt idx="259">
                  <c:v>1.4698289894532859E-3</c:v>
                </c:pt>
                <c:pt idx="260">
                  <c:v>1.4703677740600881E-3</c:v>
                </c:pt>
                <c:pt idx="261">
                  <c:v>1.4709052820034607E-3</c:v>
                </c:pt>
                <c:pt idx="262">
                  <c:v>1.4714415148186913E-3</c:v>
                </c:pt>
                <c:pt idx="263">
                  <c:v>1.4730425778254322E-3</c:v>
                </c:pt>
                <c:pt idx="264">
                  <c:v>1.4735737254503462E-3</c:v>
                </c:pt>
                <c:pt idx="265">
                  <c:v>1.4741036056005997E-3</c:v>
                </c:pt>
                <c:pt idx="266">
                  <c:v>1.4746322198023075E-3</c:v>
                </c:pt>
                <c:pt idx="267">
                  <c:v>1.4751595695800597E-3</c:v>
                </c:pt>
                <c:pt idx="268">
                  <c:v>1.4767340475926622E-3</c:v>
                </c:pt>
                <c:pt idx="269">
                  <c:v>1.4772563548900697E-3</c:v>
                </c:pt>
                <c:pt idx="270">
                  <c:v>1.4777774053636652E-3</c:v>
                </c:pt>
                <c:pt idx="271">
                  <c:v>1.4782972005289241E-3</c:v>
                </c:pt>
                <c:pt idx="272">
                  <c:v>1.4788157418998086E-3</c:v>
                </c:pt>
                <c:pt idx="273">
                  <c:v>1.4803638583631498E-3</c:v>
                </c:pt>
                <c:pt idx="274">
                  <c:v>1.4808773996659193E-3</c:v>
                </c:pt>
                <c:pt idx="275">
                  <c:v>1.4813896947214584E-3</c:v>
                </c:pt>
                <c:pt idx="276">
                  <c:v>1.4819007450346728E-3</c:v>
                </c:pt>
                <c:pt idx="277">
                  <c:v>1.4824105521089636E-3</c:v>
                </c:pt>
                <c:pt idx="278">
                  <c:v>1.4839325289097616E-3</c:v>
                </c:pt>
                <c:pt idx="279">
                  <c:v>1.4844373780323224E-3</c:v>
                </c:pt>
                <c:pt idx="280">
                  <c:v>1.484940991410443E-3</c:v>
                </c:pt>
                <c:pt idx="281">
                  <c:v>1.4854433705385262E-3</c:v>
                </c:pt>
                <c:pt idx="282">
                  <c:v>1.4859445169094789E-3</c:v>
                </c:pt>
                <c:pt idx="283">
                  <c:v>1.4874405743862304E-3</c:v>
                </c:pt>
                <c:pt idx="284">
                  <c:v>1.4879368046278819E-3</c:v>
                </c:pt>
                <c:pt idx="285">
                  <c:v>1.4884318095545626E-3</c:v>
                </c:pt>
                <c:pt idx="286">
                  <c:v>1.4889255906502378E-3</c:v>
                </c:pt>
                <c:pt idx="287">
                  <c:v>1.4894181493973887E-3</c:v>
                </c:pt>
                <c:pt idx="288">
                  <c:v>1.4908885063502476E-3</c:v>
                </c:pt>
                <c:pt idx="289">
                  <c:v>1.4913761904984453E-3</c:v>
                </c:pt>
                <c:pt idx="290">
                  <c:v>1.4918626596882876E-3</c:v>
                </c:pt>
                <c:pt idx="291">
                  <c:v>1.4923479153933705E-3</c:v>
                </c:pt>
                <c:pt idx="292">
                  <c:v>1.4947560431200326E-3</c:v>
                </c:pt>
                <c:pt idx="293">
                  <c:v>1.4952340487795267E-3</c:v>
                </c:pt>
                <c:pt idx="294">
                  <c:v>1.4957108512281857E-3</c:v>
                </c:pt>
                <c:pt idx="295">
                  <c:v>1.4961864519278361E-3</c:v>
                </c:pt>
                <c:pt idx="296">
                  <c:v>1.4976060581290305E-3</c:v>
                </c:pt>
                <c:pt idx="297">
                  <c:v>1.4980768664216275E-3</c:v>
                </c:pt>
                <c:pt idx="298">
                  <c:v>1.4985464802523977E-3</c:v>
                </c:pt>
                <c:pt idx="299">
                  <c:v>1.4990149010743962E-3</c:v>
                </c:pt>
                <c:pt idx="300">
                  <c:v>1.4994821303392215E-3</c:v>
                </c:pt>
                <c:pt idx="301">
                  <c:v>1.5013391608078316E-3</c:v>
                </c:pt>
                <c:pt idx="302">
                  <c:v>1.5018004540098585E-3</c:v>
                </c:pt>
                <c:pt idx="303">
                  <c:v>1.502260564333777E-3</c:v>
                </c:pt>
                <c:pt idx="304">
                  <c:v>1.5027194932210218E-3</c:v>
                </c:pt>
                <c:pt idx="305">
                  <c:v>1.5040892056553809E-3</c:v>
                </c:pt>
                <c:pt idx="306">
                  <c:v>1.5045434231813768E-3</c:v>
                </c:pt>
                <c:pt idx="307">
                  <c:v>1.504996466456205E-3</c:v>
                </c:pt>
                <c:pt idx="308">
                  <c:v>1.5054483369126427E-3</c:v>
                </c:pt>
                <c:pt idx="309">
                  <c:v>1.5058990359820268E-3</c:v>
                </c:pt>
                <c:pt idx="310">
                  <c:v>1.5072441191596843E-3</c:v>
                </c:pt>
                <c:pt idx="311">
                  <c:v>1.5076901469655056E-3</c:v>
                </c:pt>
                <c:pt idx="312">
                  <c:v>1.5081350105194289E-3</c:v>
                </c:pt>
                <c:pt idx="313">
                  <c:v>1.5085787112441879E-3</c:v>
                </c:pt>
                <c:pt idx="314">
                  <c:v>1.5090212505610872E-3</c:v>
                </c:pt>
                <c:pt idx="315">
                  <c:v>1.5103419142562544E-3</c:v>
                </c:pt>
                <c:pt idx="316">
                  <c:v>1.5107798221262151E-3</c:v>
                </c:pt>
                <c:pt idx="317">
                  <c:v>1.511216575673442E-3</c:v>
                </c:pt>
                <c:pt idx="318">
                  <c:v>1.5116521763106914E-3</c:v>
                </c:pt>
                <c:pt idx="319">
                  <c:v>1.5120866254492978E-3</c:v>
                </c:pt>
                <c:pt idx="320">
                  <c:v>1.5133830779653359E-3</c:v>
                </c:pt>
                <c:pt idx="321">
                  <c:v>1.5138129351943638E-3</c:v>
                </c:pt>
                <c:pt idx="322">
                  <c:v>1.5142416479601668E-3</c:v>
                </c:pt>
                <c:pt idx="323">
                  <c:v>1.5146692176655856E-3</c:v>
                </c:pt>
                <c:pt idx="324">
                  <c:v>1.5150956457120506E-3</c:v>
                </c:pt>
                <c:pt idx="325">
                  <c:v>1.5163680938908789E-3</c:v>
                </c:pt>
                <c:pt idx="326">
                  <c:v>1.5167899692876481E-3</c:v>
                </c:pt>
                <c:pt idx="327">
                  <c:v>1.5172107100114901E-3</c:v>
                </c:pt>
                <c:pt idx="328">
                  <c:v>1.5176303174553952E-3</c:v>
                </c:pt>
                <c:pt idx="329">
                  <c:v>1.5180487930109513E-3</c:v>
                </c:pt>
                <c:pt idx="330">
                  <c:v>1.5192974422423996E-3</c:v>
                </c:pt>
                <c:pt idx="331">
                  <c:v>1.5197114041324412E-3</c:v>
                </c:pt>
                <c:pt idx="332">
                  <c:v>1.5201242410710864E-3</c:v>
                </c:pt>
                <c:pt idx="333">
                  <c:v>1.520535954441537E-3</c:v>
                </c:pt>
                <c:pt idx="334">
                  <c:v>1.5209465456256027E-3</c:v>
                </c:pt>
                <c:pt idx="335">
                  <c:v>1.5221715998567074E-3</c:v>
                </c:pt>
                <c:pt idx="336">
                  <c:v>1.5225777160855034E-3</c:v>
                </c:pt>
                <c:pt idx="337">
                  <c:v>1.5229827170161064E-3</c:v>
                </c:pt>
                <c:pt idx="338">
                  <c:v>1.5233866040219937E-3</c:v>
                </c:pt>
                <c:pt idx="339">
                  <c:v>1.5237893784752579E-3</c:v>
                </c:pt>
                <c:pt idx="340">
                  <c:v>1.524991040219501E-3</c:v>
                </c:pt>
                <c:pt idx="341">
                  <c:v>1.5253893781555588E-3</c:v>
                </c:pt>
                <c:pt idx="342">
                  <c:v>1.5257866103787381E-3</c:v>
                </c:pt>
                <c:pt idx="343">
                  <c:v>1.5261827382528528E-3</c:v>
                </c:pt>
                <c:pt idx="344">
                  <c:v>1.5265777631403414E-3</c:v>
                </c:pt>
                <c:pt idx="345">
                  <c:v>1.5277562334868337E-3</c:v>
                </c:pt>
                <c:pt idx="346">
                  <c:v>1.5281468600247417E-3</c:v>
                </c:pt>
                <c:pt idx="347">
                  <c:v>1.5285363903676311E-3</c:v>
                </c:pt>
                <c:pt idx="348">
                  <c:v>1.5289248258697145E-3</c:v>
                </c:pt>
                <c:pt idx="349">
                  <c:v>1.5293121678838385E-3</c:v>
                </c:pt>
                <c:pt idx="350">
                  <c:v>1.5304676465064473E-3</c:v>
                </c:pt>
                <c:pt idx="351">
                  <c:v>1.5308506280699119E-3</c:v>
                </c:pt>
                <c:pt idx="352">
                  <c:v>1.5312325228891955E-3</c:v>
                </c:pt>
                <c:pt idx="353">
                  <c:v>1.5316133323089716E-3</c:v>
                </c:pt>
                <c:pt idx="354">
                  <c:v>1.5319930576725559E-3</c:v>
                </c:pt>
                <c:pt idx="355">
                  <c:v>1.5331257428389769E-3</c:v>
                </c:pt>
                <c:pt idx="356">
                  <c:v>1.5335011453838415E-3</c:v>
                </c:pt>
                <c:pt idx="357">
                  <c:v>1.5338754705687704E-3</c:v>
                </c:pt>
                <c:pt idx="358">
                  <c:v>1.5342487197289594E-3</c:v>
                </c:pt>
                <c:pt idx="359">
                  <c:v>1.5346208941982541E-3</c:v>
                </c:pt>
                <c:pt idx="360">
                  <c:v>1.5357309827790289E-3</c:v>
                </c:pt>
                <c:pt idx="361">
                  <c:v>1.5360988717962735E-3</c:v>
                </c:pt>
                <c:pt idx="362">
                  <c:v>1.5364656927716633E-3</c:v>
                </c:pt>
                <c:pt idx="363">
                  <c:v>1.536831447030976E-3</c:v>
                </c:pt>
                <c:pt idx="364">
                  <c:v>1.5371961358986491E-3</c:v>
                </c:pt>
                <c:pt idx="365">
                  <c:v>1.5382838233761265E-3</c:v>
                </c:pt>
                <c:pt idx="366">
                  <c:v>1.5386442638948515E-3</c:v>
                </c:pt>
                <c:pt idx="367">
                  <c:v>1.5390036456240618E-3</c:v>
                </c:pt>
                <c:pt idx="368">
                  <c:v>1.5393619698801778E-3</c:v>
                </c:pt>
                <c:pt idx="369">
                  <c:v>1.5397192379782891E-3</c:v>
                </c:pt>
                <c:pt idx="370">
                  <c:v>1.5407847184555333E-3</c:v>
                </c:pt>
                <c:pt idx="371">
                  <c:v>1.5411377750459228E-3</c:v>
                </c:pt>
                <c:pt idx="372">
                  <c:v>1.5414897820338186E-3</c:v>
                </c:pt>
                <c:pt idx="373">
                  <c:v>1.5418407407263451E-3</c:v>
                </c:pt>
                <c:pt idx="374">
                  <c:v>1.5421906524293028E-3</c:v>
                </c:pt>
                <c:pt idx="375">
                  <c:v>1.5432341186389471E-3</c:v>
                </c:pt>
                <c:pt idx="376">
                  <c:v>1.5435798554152144E-3</c:v>
                </c:pt>
                <c:pt idx="377">
                  <c:v>1.5439245517111103E-3</c:v>
                </c:pt>
                <c:pt idx="378">
                  <c:v>1.544268208824522E-3</c:v>
                </c:pt>
                <c:pt idx="379">
                  <c:v>1.5446108280520211E-3</c:v>
                </c:pt>
                <c:pt idx="380">
                  <c:v>1.545632471365068E-3</c:v>
                </c:pt>
                <c:pt idx="381">
                  <c:v>1.5459709519883849E-3</c:v>
                </c:pt>
                <c:pt idx="382">
                  <c:v>1.5463084011889702E-3</c:v>
                </c:pt>
                <c:pt idx="383">
                  <c:v>1.5466448202555334E-3</c:v>
                </c:pt>
                <c:pt idx="384">
                  <c:v>1.5469802104754768E-3</c:v>
                </c:pt>
                <c:pt idx="385">
                  <c:v>1.547980220910044E-3</c:v>
                </c:pt>
                <c:pt idx="386">
                  <c:v>1.5483115085914501E-3</c:v>
                </c:pt>
                <c:pt idx="387">
                  <c:v>1.5486417738436967E-3</c:v>
                </c:pt>
                <c:pt idx="388">
                  <c:v>1.5489710179463741E-3</c:v>
                </c:pt>
                <c:pt idx="389">
                  <c:v>1.5492992421777744E-3</c:v>
                </c:pt>
                <c:pt idx="390">
                  <c:v>1.5502778084077894E-3</c:v>
                </c:pt>
                <c:pt idx="391">
                  <c:v>1.5506019659110852E-3</c:v>
                </c:pt>
                <c:pt idx="392">
                  <c:v>1.5509251099151381E-3</c:v>
                </c:pt>
                <c:pt idx="393">
                  <c:v>1.5512472416904768E-3</c:v>
                </c:pt>
                <c:pt idx="394">
                  <c:v>1.5515683625063423E-3</c:v>
                </c:pt>
                <c:pt idx="395">
                  <c:v>1.5525256718701801E-3</c:v>
                </c:pt>
                <c:pt idx="396">
                  <c:v>1.5528427615148033E-3</c:v>
                </c:pt>
                <c:pt idx="397">
                  <c:v>1.5531588465268519E-3</c:v>
                </c:pt>
                <c:pt idx="398">
                  <c:v>1.5534739281678536E-3</c:v>
                </c:pt>
                <c:pt idx="399">
                  <c:v>1.5537880076980555E-3</c:v>
                </c:pt>
                <c:pt idx="400">
                  <c:v>1.5547242462071289E-3</c:v>
                </c:pt>
                <c:pt idx="401">
                  <c:v>1.5550343298710099E-3</c:v>
                </c:pt>
                <c:pt idx="402">
                  <c:v>1.5553434177061453E-3</c:v>
                </c:pt>
                <c:pt idx="403">
                  <c:v>1.5556515109651186E-3</c:v>
                </c:pt>
                <c:pt idx="404">
                  <c:v>1.5559586108992408E-3</c:v>
                </c:pt>
                <c:pt idx="405">
                  <c:v>1.5568739632465347E-3</c:v>
                </c:pt>
                <c:pt idx="406">
                  <c:v>1.5571771023689385E-3</c:v>
                </c:pt>
                <c:pt idx="407">
                  <c:v>1.5574792544039897E-3</c:v>
                </c:pt>
                <c:pt idx="408">
                  <c:v>1.5577804205953857E-3</c:v>
                </c:pt>
                <c:pt idx="409">
                  <c:v>1.5580806021855587E-3</c:v>
                </c:pt>
                <c:pt idx="410">
                  <c:v>1.5589752517541141E-3</c:v>
                </c:pt>
                <c:pt idx="411">
                  <c:v>1.5592715073384621E-3</c:v>
                </c:pt>
                <c:pt idx="412">
                  <c:v>1.5595667845148171E-3</c:v>
                </c:pt>
                <c:pt idx="413">
                  <c:v>1.5598610845180469E-3</c:v>
                </c:pt>
                <c:pt idx="414">
                  <c:v>1.5601544085817624E-3</c:v>
                </c:pt>
                <c:pt idx="415">
                  <c:v>1.5610285374531088E-3</c:v>
                </c:pt>
                <c:pt idx="416">
                  <c:v>1.5613179700697858E-3</c:v>
                </c:pt>
                <c:pt idx="417">
                  <c:v>1.5616064328961943E-3</c:v>
                </c:pt>
                <c:pt idx="418">
                  <c:v>1.5618939271584301E-3</c:v>
                </c:pt>
                <c:pt idx="419">
                  <c:v>1.5621804540813398E-3</c:v>
                </c:pt>
                <c:pt idx="420">
                  <c:v>1.5630342430438754E-3</c:v>
                </c:pt>
                <c:pt idx="421">
                  <c:v>1.563316912833017E-3</c:v>
                </c:pt>
                <c:pt idx="422">
                  <c:v>1.5635986213883778E-3</c:v>
                </c:pt>
                <c:pt idx="423">
                  <c:v>1.5638793699273373E-3</c:v>
                </c:pt>
                <c:pt idx="424">
                  <c:v>1.5641591596660346E-3</c:v>
                </c:pt>
                <c:pt idx="425">
                  <c:v>1.5649927882233556E-3</c:v>
                </c:pt>
                <c:pt idx="426">
                  <c:v>1.5652687548976208E-3</c:v>
                </c:pt>
                <c:pt idx="427">
                  <c:v>1.5655437688337501E-3</c:v>
                </c:pt>
                <c:pt idx="428">
                  <c:v>1.5658178312404629E-3</c:v>
                </c:pt>
                <c:pt idx="429">
                  <c:v>1.5660909433252461E-3</c:v>
                </c:pt>
                <c:pt idx="430">
                  <c:v>1.566904589704427E-3</c:v>
                </c:pt>
                <c:pt idx="431">
                  <c:v>1.5671739125517532E-3</c:v>
                </c:pt>
                <c:pt idx="432">
                  <c:v>1.5674422910961368E-3</c:v>
                </c:pt>
                <c:pt idx="433">
                  <c:v>1.5677097265376944E-3</c:v>
                </c:pt>
                <c:pt idx="434">
                  <c:v>1.5679762200753163E-3</c:v>
                </c:pt>
                <c:pt idx="435">
                  <c:v>1.5687700612351367E-3</c:v>
                </c:pt>
                <c:pt idx="436">
                  <c:v>1.5690327991214766E-3</c:v>
                </c:pt>
                <c:pt idx="437">
                  <c:v>1.5692946010800071E-3</c:v>
                </c:pt>
                <c:pt idx="438">
                  <c:v>1.5695554683022961E-3</c:v>
                </c:pt>
                <c:pt idx="439">
                  <c:v>1.5698154019786936E-3</c:v>
                </c:pt>
                <c:pt idx="440">
                  <c:v>1.5705896136178181E-3</c:v>
                </c:pt>
                <c:pt idx="441">
                  <c:v>1.5708458249898618E-3</c:v>
                </c:pt>
                <c:pt idx="442">
                  <c:v>1.5711011087495563E-3</c:v>
                </c:pt>
                <c:pt idx="443">
                  <c:v>1.5713554660799752E-3</c:v>
                </c:pt>
                <c:pt idx="444">
                  <c:v>1.5716088981629836E-3</c:v>
                </c:pt>
                <c:pt idx="445">
                  <c:v>1.5723636547280895E-3</c:v>
                </c:pt>
                <c:pt idx="446">
                  <c:v>1.5726133976159701E-3</c:v>
                </c:pt>
                <c:pt idx="447">
                  <c:v>1.5728622211476724E-3</c:v>
                </c:pt>
                <c:pt idx="448">
                  <c:v>1.5731101264978319E-3</c:v>
                </c:pt>
                <c:pt idx="449">
                  <c:v>1.5733571148398831E-3</c:v>
                </c:pt>
                <c:pt idx="450">
                  <c:v>1.5740925895337393E-3</c:v>
                </c:pt>
                <c:pt idx="451">
                  <c:v>1.5743359215537197E-3</c:v>
                </c:pt>
                <c:pt idx="452">
                  <c:v>1.5745783424147874E-3</c:v>
                </c:pt>
                <c:pt idx="453">
                  <c:v>1.574819853283194E-3</c:v>
                </c:pt>
                <c:pt idx="454">
                  <c:v>1.5750604553239973E-3</c:v>
                </c:pt>
                <c:pt idx="455">
                  <c:v>1.5757768201134943E-3</c:v>
                </c:pt>
                <c:pt idx="456">
                  <c:v>1.5760137984706403E-3</c:v>
                </c:pt>
                <c:pt idx="457">
                  <c:v>1.5762498738076136E-3</c:v>
                </c:pt>
                <c:pt idx="458">
                  <c:v>1.5764850472823355E-3</c:v>
                </c:pt>
                <c:pt idx="459">
                  <c:v>1.5767193200515429E-3</c:v>
                </c:pt>
                <c:pt idx="460">
                  <c:v>1.5774167456756743E-3</c:v>
                </c:pt>
                <c:pt idx="461">
                  <c:v>1.5776474271665091E-3</c:v>
                </c:pt>
                <c:pt idx="462">
                  <c:v>1.5778772137177641E-3</c:v>
                </c:pt>
                <c:pt idx="463">
                  <c:v>1.5781061064790848E-3</c:v>
                </c:pt>
                <c:pt idx="464">
                  <c:v>1.5783341065989389E-3</c:v>
                </c:pt>
                <c:pt idx="465">
                  <c:v>1.5790127625767327E-3</c:v>
                </c:pt>
                <c:pt idx="466">
                  <c:v>1.5792372035918776E-3</c:v>
                </c:pt>
                <c:pt idx="467">
                  <c:v>1.5794607576902634E-3</c:v>
                </c:pt>
                <c:pt idx="468">
                  <c:v>1.5796834260133137E-3</c:v>
                </c:pt>
                <c:pt idx="469">
                  <c:v>1.5799052097012817E-3</c:v>
                </c:pt>
                <c:pt idx="470">
                  <c:v>1.581000898441941E-3</c:v>
                </c:pt>
                <c:pt idx="471">
                  <c:v>1.5812173981993201E-3</c:v>
                </c:pt>
                <c:pt idx="472">
                  <c:v>1.5814330212707082E-3</c:v>
                </c:pt>
                <c:pt idx="473">
                  <c:v>1.5822867692975367E-3</c:v>
                </c:pt>
                <c:pt idx="474">
                  <c:v>1.5824980258797151E-3</c:v>
                </c:pt>
                <c:pt idx="475">
                  <c:v>1.5827084125440913E-3</c:v>
                </c:pt>
                <c:pt idx="476">
                  <c:v>1.5829179304146473E-3</c:v>
                </c:pt>
                <c:pt idx="477">
                  <c:v>1.5835412824859083E-3</c:v>
                </c:pt>
                <c:pt idx="478">
                  <c:v>1.5837473363979368E-3</c:v>
                </c:pt>
                <c:pt idx="479">
                  <c:v>1.5839525271187638E-3</c:v>
                </c:pt>
                <c:pt idx="480">
                  <c:v>1.584156855765463E-3</c:v>
                </c:pt>
                <c:pt idx="481">
                  <c:v>1.5843603234539595E-3</c:v>
                </c:pt>
                <c:pt idx="482">
                  <c:v>1.5849655719122945E-3</c:v>
                </c:pt>
                <c:pt idx="483">
                  <c:v>1.5851656069043177E-3</c:v>
                </c:pt>
                <c:pt idx="484">
                  <c:v>1.5853647865005866E-3</c:v>
                </c:pt>
                <c:pt idx="485">
                  <c:v>1.5855631118101624E-3</c:v>
                </c:pt>
                <c:pt idx="486">
                  <c:v>1.5857605839409662E-3</c:v>
                </c:pt>
                <c:pt idx="487">
                  <c:v>1.5863478923228737E-3</c:v>
                </c:pt>
                <c:pt idx="488">
                  <c:v>1.5865419627950307E-3</c:v>
                </c:pt>
                <c:pt idx="489">
                  <c:v>1.5867351856109534E-3</c:v>
                </c:pt>
                <c:pt idx="490">
                  <c:v>1.5869275618717431E-3</c:v>
                </c:pt>
                <c:pt idx="491">
                  <c:v>1.5871190926773681E-3</c:v>
                </c:pt>
                <c:pt idx="492">
                  <c:v>1.5876886233459678E-3</c:v>
                </c:pt>
                <c:pt idx="493">
                  <c:v>1.587876783307997E-3</c:v>
                </c:pt>
                <c:pt idx="494">
                  <c:v>1.588064103297747E-3</c:v>
                </c:pt>
                <c:pt idx="495">
                  <c:v>1.5882505844084106E-3</c:v>
                </c:pt>
                <c:pt idx="496">
                  <c:v>1.5884362277320551E-3</c:v>
                </c:pt>
                <c:pt idx="497">
                  <c:v>1.5889881418846871E-3</c:v>
                </c:pt>
                <c:pt idx="498">
                  <c:v>1.5891704449584546E-3</c:v>
                </c:pt>
                <c:pt idx="499">
                  <c:v>1.589351915688693E-3</c:v>
                </c:pt>
                <c:pt idx="500">
                  <c:v>1.589532555160738E-3</c:v>
                </c:pt>
                <c:pt idx="501">
                  <c:v>1.5897123644588074E-3</c:v>
                </c:pt>
                <c:pt idx="502">
                  <c:v>1.5902468221345844E-3</c:v>
                </c:pt>
                <c:pt idx="503">
                  <c:v>1.5904233215565972E-3</c:v>
                </c:pt>
                <c:pt idx="504">
                  <c:v>1.5905989962089839E-3</c:v>
                </c:pt>
                <c:pt idx="505">
                  <c:v>1.5907738471692746E-3</c:v>
                </c:pt>
                <c:pt idx="506">
                  <c:v>1.5909478755138876E-3</c:v>
                </c:pt>
                <c:pt idx="507">
                  <c:v>1.5914650356012026E-3</c:v>
                </c:pt>
                <c:pt idx="508">
                  <c:v>1.591635784225106E-3</c:v>
                </c:pt>
                <c:pt idx="509">
                  <c:v>1.5918057155987957E-3</c:v>
                </c:pt>
                <c:pt idx="510">
                  <c:v>1.5919748307920453E-3</c:v>
                </c:pt>
                <c:pt idx="511">
                  <c:v>1.5921431308735248E-3</c:v>
                </c:pt>
                <c:pt idx="512">
                  <c:v>1.5926431511175114E-3</c:v>
                </c:pt>
                <c:pt idx="513">
                  <c:v>1.5928082014165731E-3</c:v>
                </c:pt>
                <c:pt idx="514">
                  <c:v>1.5929724419306945E-3</c:v>
                </c:pt>
                <c:pt idx="515">
                  <c:v>1.5931358737219447E-3</c:v>
                </c:pt>
                <c:pt idx="516">
                  <c:v>1.5932984978512951E-3</c:v>
                </c:pt>
                <c:pt idx="517">
                  <c:v>1.5937815348612426E-3</c:v>
                </c:pt>
                <c:pt idx="518">
                  <c:v>1.5948805503721145E-3</c:v>
                </c:pt>
                <c:pt idx="519">
                  <c:v>1.5959405585689542E-3</c:v>
                </c:pt>
                <c:pt idx="520">
                  <c:v>1.5969619177667136E-3</c:v>
                </c:pt>
                <c:pt idx="521">
                  <c:v>1.5980823163258676E-3</c:v>
                </c:pt>
                <c:pt idx="522">
                  <c:v>1.5990220508032137E-3</c:v>
                </c:pt>
                <c:pt idx="523">
                  <c:v>1.5999242456505552E-3</c:v>
                </c:pt>
                <c:pt idx="524">
                  <c:v>1.6007892485743775E-3</c:v>
                </c:pt>
                <c:pt idx="525">
                  <c:v>1.6017327249062765E-3</c:v>
                </c:pt>
                <c:pt idx="526">
                  <c:v>1.6025191900122253E-3</c:v>
                </c:pt>
                <c:pt idx="527">
                  <c:v>1.6032695396698765E-3</c:v>
                </c:pt>
                <c:pt idx="528">
                  <c:v>1.6039841112602388E-3</c:v>
                </c:pt>
                <c:pt idx="529">
                  <c:v>1.6046632397135631E-3</c:v>
                </c:pt>
                <c:pt idx="530">
                  <c:v>1.6053072575253147E-3</c:v>
                </c:pt>
                <c:pt idx="531">
                  <c:v>1.6059164947720519E-3</c:v>
                </c:pt>
                <c:pt idx="532">
                  <c:v>1.6064912791272034E-3</c:v>
                </c:pt>
                <c:pt idx="533">
                  <c:v>1.6070319358767501E-3</c:v>
                </c:pt>
                <c:pt idx="534">
                  <c:v>1.6075387879348115E-3</c:v>
                </c:pt>
                <c:pt idx="535">
                  <c:v>1.6080121558591355E-3</c:v>
                </c:pt>
                <c:pt idx="536">
                  <c:v>1.6084523578664927E-3</c:v>
                </c:pt>
                <c:pt idx="537">
                  <c:v>1.6088597098479773E-3</c:v>
                </c:pt>
                <c:pt idx="538">
                  <c:v>1.6092345253842135E-3</c:v>
                </c:pt>
                <c:pt idx="539">
                  <c:v>1.6095771157604672E-3</c:v>
                </c:pt>
                <c:pt idx="540">
                  <c:v>1.6098877899816671E-3</c:v>
                </c:pt>
                <c:pt idx="541">
                  <c:v>1.6101668547873322E-3</c:v>
                </c:pt>
                <c:pt idx="542">
                  <c:v>1.6104146146664064E-3</c:v>
                </c:pt>
                <c:pt idx="543">
                  <c:v>1.6106313718720036E-3</c:v>
                </c:pt>
                <c:pt idx="544">
                  <c:v>1.6108174264360638E-3</c:v>
                </c:pt>
                <c:pt idx="545">
                  <c:v>1.6109730761839113E-3</c:v>
                </c:pt>
                <c:pt idx="546">
                  <c:v>1.6110986167487337E-3</c:v>
                </c:pt>
                <c:pt idx="547">
                  <c:v>1.6111943415859655E-3</c:v>
                </c:pt>
                <c:pt idx="548">
                  <c:v>1.6112605419875811E-3</c:v>
                </c:pt>
                <c:pt idx="549">
                  <c:v>1.6112975070963077E-3</c:v>
                </c:pt>
                <c:pt idx="550">
                  <c:v>1.611305523919743E-3</c:v>
                </c:pt>
                <c:pt idx="551">
                  <c:v>1.6112848773443883E-3</c:v>
                </c:pt>
                <c:pt idx="552">
                  <c:v>1.611235850149598E-3</c:v>
                </c:pt>
                <c:pt idx="553">
                  <c:v>1.611158723021438E-3</c:v>
                </c:pt>
                <c:pt idx="554">
                  <c:v>1.6110537745664627E-3</c:v>
                </c:pt>
                <c:pt idx="555">
                  <c:v>1.6109212813254054E-3</c:v>
                </c:pt>
                <c:pt idx="556">
                  <c:v>1.6107615177867836E-3</c:v>
                </c:pt>
                <c:pt idx="557">
                  <c:v>1.6105747564004219E-3</c:v>
                </c:pt>
                <c:pt idx="558">
                  <c:v>1.6103612675908894E-3</c:v>
                </c:pt>
                <c:pt idx="559">
                  <c:v>1.6100848971508433E-3</c:v>
                </c:pt>
                <c:pt idx="560">
                  <c:v>1.6098150365670132E-3</c:v>
                </c:pt>
                <c:pt idx="561">
                  <c:v>1.6095192854295418E-3</c:v>
                </c:pt>
                <c:pt idx="562">
                  <c:v>1.609197905914016E-3</c:v>
                </c:pt>
                <c:pt idx="563">
                  <c:v>1.6088511582385821E-3</c:v>
                </c:pt>
                <c:pt idx="564">
                  <c:v>1.6084793006768791E-3</c:v>
                </c:pt>
                <c:pt idx="565">
                  <c:v>1.6080825895708969E-3</c:v>
                </c:pt>
                <c:pt idx="566">
                  <c:v>1.6076612793437522E-3</c:v>
                </c:pt>
                <c:pt idx="567">
                  <c:v>1.6072156225123866E-3</c:v>
                </c:pt>
                <c:pt idx="568">
                  <c:v>1.6067458697001859E-3</c:v>
                </c:pt>
                <c:pt idx="569">
                  <c:v>1.6062522696495217E-3</c:v>
                </c:pt>
                <c:pt idx="570">
                  <c:v>1.605735069234213E-3</c:v>
                </c:pt>
                <c:pt idx="571">
                  <c:v>1.6051945134719144E-3</c:v>
                </c:pt>
                <c:pt idx="572">
                  <c:v>1.6046308455364244E-3</c:v>
                </c:pt>
                <c:pt idx="573">
                  <c:v>1.6040443067699183E-3</c:v>
                </c:pt>
                <c:pt idx="574">
                  <c:v>1.6034351366951071E-3</c:v>
                </c:pt>
                <c:pt idx="575">
                  <c:v>1.6028035730273167E-3</c:v>
                </c:pt>
                <c:pt idx="576">
                  <c:v>1.602149851686498E-3</c:v>
                </c:pt>
                <c:pt idx="577">
                  <c:v>1.6014742068091565E-3</c:v>
                </c:pt>
                <c:pt idx="578">
                  <c:v>1.6007768707602121E-3</c:v>
                </c:pt>
                <c:pt idx="579">
                  <c:v>1.6000580741447846E-3</c:v>
                </c:pt>
                <c:pt idx="580">
                  <c:v>1.5993180458199036E-3</c:v>
                </c:pt>
                <c:pt idx="581">
                  <c:v>1.598557012906148E-3</c:v>
                </c:pt>
                <c:pt idx="582">
                  <c:v>1.5977752007992133E-3</c:v>
                </c:pt>
                <c:pt idx="583">
                  <c:v>1.5969728331814055E-3</c:v>
                </c:pt>
                <c:pt idx="584">
                  <c:v>1.5961501320330643E-3</c:v>
                </c:pt>
                <c:pt idx="585">
                  <c:v>1.595307317643916E-3</c:v>
                </c:pt>
                <c:pt idx="586">
                  <c:v>1.5944446086243536E-3</c:v>
                </c:pt>
                <c:pt idx="587">
                  <c:v>1.59356222191665E-3</c:v>
                </c:pt>
                <c:pt idx="588">
                  <c:v>1.5926603728060986E-3</c:v>
                </c:pt>
                <c:pt idx="589">
                  <c:v>1.5917392749320862E-3</c:v>
                </c:pt>
                <c:pt idx="590">
                  <c:v>1.5907991402990952E-3</c:v>
                </c:pt>
                <c:pt idx="591">
                  <c:v>1.5898401792876396E-3</c:v>
                </c:pt>
                <c:pt idx="592">
                  <c:v>1.5888626006651319E-3</c:v>
                </c:pt>
                <c:pt idx="593">
                  <c:v>1.5878666115966803E-3</c:v>
                </c:pt>
                <c:pt idx="594">
                  <c:v>1.586852417655823E-3</c:v>
                </c:pt>
                <c:pt idx="595">
                  <c:v>1.5858202228351908E-3</c:v>
                </c:pt>
                <c:pt idx="596">
                  <c:v>1.5847702295571058E-3</c:v>
                </c:pt>
                <c:pt idx="597">
                  <c:v>1.5837026386841153E-3</c:v>
                </c:pt>
                <c:pt idx="598">
                  <c:v>1.5826176495294564E-3</c:v>
                </c:pt>
                <c:pt idx="599">
                  <c:v>1.5815154598674565E-3</c:v>
                </c:pt>
                <c:pt idx="600">
                  <c:v>1.5803962659438726E-3</c:v>
                </c:pt>
                <c:pt idx="601">
                  <c:v>1.5792602624861598E-3</c:v>
                </c:pt>
                <c:pt idx="602">
                  <c:v>1.5781076427136805E-3</c:v>
                </c:pt>
                <c:pt idx="603">
                  <c:v>1.5769385983478476E-3</c:v>
                </c:pt>
                <c:pt idx="604">
                  <c:v>1.5757533196222048E-3</c:v>
                </c:pt>
                <c:pt idx="605">
                  <c:v>1.5745519952924439E-3</c:v>
                </c:pt>
                <c:pt idx="606">
                  <c:v>1.5733348126463604E-3</c:v>
                </c:pt>
                <c:pt idx="607">
                  <c:v>1.5721019575137437E-3</c:v>
                </c:pt>
                <c:pt idx="608">
                  <c:v>1.5708536142762101E-3</c:v>
                </c:pt>
                <c:pt idx="609">
                  <c:v>1.5695899658769701E-3</c:v>
                </c:pt>
                <c:pt idx="610">
                  <c:v>1.5683111938305367E-3</c:v>
                </c:pt>
                <c:pt idx="611">
                  <c:v>1.5668314522731203E-3</c:v>
                </c:pt>
                <c:pt idx="612">
                  <c:v>1.5655208770475567E-3</c:v>
                </c:pt>
                <c:pt idx="613">
                  <c:v>1.5641957394551757E-3</c:v>
                </c:pt>
                <c:pt idx="614">
                  <c:v>1.5628562151936997E-3</c:v>
                </c:pt>
                <c:pt idx="615">
                  <c:v>1.5615024785811265E-3</c:v>
                </c:pt>
                <c:pt idx="616">
                  <c:v>1.5601347025650707E-3</c:v>
                </c:pt>
                <c:pt idx="617">
                  <c:v>1.5587530587320446E-3</c:v>
                </c:pt>
                <c:pt idx="618">
                  <c:v>1.5573577173166812E-3</c:v>
                </c:pt>
                <c:pt idx="619">
                  <c:v>1.5559488472109001E-3</c:v>
                </c:pt>
                <c:pt idx="620">
                  <c:v>1.5545266159730153E-3</c:v>
                </c:pt>
                <c:pt idx="621">
                  <c:v>1.5530911898367851E-3</c:v>
                </c:pt>
                <c:pt idx="622">
                  <c:v>1.5516427337204069E-3</c:v>
                </c:pt>
                <c:pt idx="623">
                  <c:v>1.5501814112354535E-3</c:v>
                </c:pt>
                <c:pt idx="624">
                  <c:v>1.5487073846957551E-3</c:v>
                </c:pt>
                <c:pt idx="625">
                  <c:v>1.5472208151262239E-3</c:v>
                </c:pt>
                <c:pt idx="626">
                  <c:v>1.5448598189799954E-3</c:v>
                </c:pt>
                <c:pt idx="627">
                  <c:v>1.5433417263719194E-3</c:v>
                </c:pt>
                <c:pt idx="628">
                  <c:v>1.5418116554336194E-3</c:v>
                </c:pt>
                <c:pt idx="629">
                  <c:v>1.5402697614086589E-3</c:v>
                </c:pt>
                <c:pt idx="630">
                  <c:v>1.5387161982998447E-3</c:v>
                </c:pt>
                <c:pt idx="631">
                  <c:v>1.5371511188776953E-3</c:v>
                </c:pt>
                <c:pt idx="632">
                  <c:v>1.5355746746888532E-3</c:v>
                </c:pt>
                <c:pt idx="633">
                  <c:v>1.5339870160644463E-3</c:v>
                </c:pt>
                <c:pt idx="634">
                  <c:v>1.5323882921283918E-3</c:v>
                </c:pt>
                <c:pt idx="635">
                  <c:v>1.5307786508056563E-3</c:v>
                </c:pt>
                <c:pt idx="636">
                  <c:v>1.5291582388304551E-3</c:v>
                </c:pt>
                <c:pt idx="637">
                  <c:v>1.5275272017544032E-3</c:v>
                </c:pt>
                <c:pt idx="638">
                  <c:v>1.5258856839546187E-3</c:v>
                </c:pt>
                <c:pt idx="639">
                  <c:v>1.5242338286417672E-3</c:v>
                </c:pt>
                <c:pt idx="640">
                  <c:v>1.5225717778680622E-3</c:v>
                </c:pt>
                <c:pt idx="641">
                  <c:v>1.5208996725352101E-3</c:v>
                </c:pt>
                <c:pt idx="642">
                  <c:v>1.5192176524023097E-3</c:v>
                </c:pt>
                <c:pt idx="643">
                  <c:v>1.5175258560936975E-3</c:v>
                </c:pt>
                <c:pt idx="644">
                  <c:v>1.5158244211067465E-3</c:v>
                </c:pt>
                <c:pt idx="645">
                  <c:v>1.5141134838196112E-3</c:v>
                </c:pt>
                <c:pt idx="646">
                  <c:v>1.5123931794989306E-3</c:v>
                </c:pt>
                <c:pt idx="647">
                  <c:v>1.5106636423074772E-3</c:v>
                </c:pt>
                <c:pt idx="648">
                  <c:v>1.5089250053117564E-3</c:v>
                </c:pt>
                <c:pt idx="649">
                  <c:v>1.507177400489564E-3</c:v>
                </c:pt>
                <c:pt idx="650">
                  <c:v>1.5054209587374897E-3</c:v>
                </c:pt>
                <c:pt idx="651">
                  <c:v>1.503655809878376E-3</c:v>
                </c:pt>
                <c:pt idx="652">
                  <c:v>1.5018820826687288E-3</c:v>
                </c:pt>
                <c:pt idx="653">
                  <c:v>1.5000999048060825E-3</c:v>
                </c:pt>
                <c:pt idx="654">
                  <c:v>1.4983094029363162E-3</c:v>
                </c:pt>
                <c:pt idx="655">
                  <c:v>1.496510702660925E-3</c:v>
                </c:pt>
                <c:pt idx="656">
                  <c:v>1.4947039285442443E-3</c:v>
                </c:pt>
                <c:pt idx="657">
                  <c:v>1.4928892041206291E-3</c:v>
                </c:pt>
                <c:pt idx="658">
                  <c:v>1.4910666519015871E-3</c:v>
                </c:pt>
                <c:pt idx="659">
                  <c:v>1.489236393382867E-3</c:v>
                </c:pt>
                <c:pt idx="660">
                  <c:v>1.4873985490514994E-3</c:v>
                </c:pt>
                <c:pt idx="661">
                  <c:v>1.4855532383927976E-3</c:v>
                </c:pt>
                <c:pt idx="662">
                  <c:v>1.4837005798973098E-3</c:v>
                </c:pt>
                <c:pt idx="663">
                  <c:v>1.4818406910677272E-3</c:v>
                </c:pt>
                <c:pt idx="664">
                  <c:v>1.4799736884257516E-3</c:v>
                </c:pt>
                <c:pt idx="665">
                  <c:v>1.4780996875189164E-3</c:v>
                </c:pt>
                <c:pt idx="666">
                  <c:v>1.4762188029273633E-3</c:v>
                </c:pt>
                <c:pt idx="667">
                  <c:v>1.4743311482705794E-3</c:v>
                </c:pt>
                <c:pt idx="668">
                  <c:v>1.4724368362140866E-3</c:v>
                </c:pt>
                <c:pt idx="669">
                  <c:v>1.4705359784760949E-3</c:v>
                </c:pt>
                <c:pt idx="670">
                  <c:v>1.4686286858341059E-3</c:v>
                </c:pt>
                <c:pt idx="671">
                  <c:v>1.4667150681314787E-3</c:v>
                </c:pt>
                <c:pt idx="672">
                  <c:v>1.4647952342839545E-3</c:v>
                </c:pt>
                <c:pt idx="673">
                  <c:v>1.4628692922861351E-3</c:v>
                </c:pt>
                <c:pt idx="674">
                  <c:v>1.4609373492179255E-3</c:v>
                </c:pt>
                <c:pt idx="675">
                  <c:v>1.458999511250931E-3</c:v>
                </c:pt>
                <c:pt idx="676">
                  <c:v>1.4570558836548165E-3</c:v>
                </c:pt>
                <c:pt idx="677">
                  <c:v>1.4551065708036221E-3</c:v>
                </c:pt>
                <c:pt idx="678">
                  <c:v>1.4531516761820417E-3</c:v>
                </c:pt>
                <c:pt idx="679">
                  <c:v>1.4511913023916594E-3</c:v>
                </c:pt>
                <c:pt idx="680">
                  <c:v>1.4492255511571448E-3</c:v>
                </c:pt>
                <c:pt idx="681">
                  <c:v>1.447254523332413E-3</c:v>
                </c:pt>
                <c:pt idx="682">
                  <c:v>1.4452783189067397E-3</c:v>
                </c:pt>
                <c:pt idx="683">
                  <c:v>1.4432970370108419E-3</c:v>
                </c:pt>
                <c:pt idx="684">
                  <c:v>1.4413107759229161E-3</c:v>
                </c:pt>
                <c:pt idx="685">
                  <c:v>1.4393196330746406E-3</c:v>
                </c:pt>
                <c:pt idx="686">
                  <c:v>1.4373237050571356E-3</c:v>
                </c:pt>
                <c:pt idx="687">
                  <c:v>1.4353230876268908E-3</c:v>
                </c:pt>
                <c:pt idx="688">
                  <c:v>1.4333178757116498E-3</c:v>
                </c:pt>
                <c:pt idx="689">
                  <c:v>1.4313081634162578E-3</c:v>
                </c:pt>
                <c:pt idx="690">
                  <c:v>1.4292940440284736E-3</c:v>
                </c:pt>
                <c:pt idx="691">
                  <c:v>1.427275610024744E-3</c:v>
                </c:pt>
                <c:pt idx="692">
                  <c:v>1.4252529530759392E-3</c:v>
                </c:pt>
                <c:pt idx="693">
                  <c:v>1.4232261640530518E-3</c:v>
                </c:pt>
                <c:pt idx="694">
                  <c:v>1.4211953330328612E-3</c:v>
                </c:pt>
                <c:pt idx="695">
                  <c:v>1.4191605493035597E-3</c:v>
                </c:pt>
                <c:pt idx="696">
                  <c:v>1.4171219013703435E-3</c:v>
                </c:pt>
                <c:pt idx="697">
                  <c:v>1.4150794769609656E-3</c:v>
                </c:pt>
                <c:pt idx="698">
                  <c:v>1.4130333630312561E-3</c:v>
                </c:pt>
                <c:pt idx="699">
                  <c:v>1.4109836457706043E-3</c:v>
                </c:pt>
                <c:pt idx="700">
                  <c:v>1.4089304106074069E-3</c:v>
                </c:pt>
                <c:pt idx="701">
                  <c:v>1.4068737422144805E-3</c:v>
                </c:pt>
                <c:pt idx="702">
                  <c:v>1.4048137245144404E-3</c:v>
                </c:pt>
                <c:pt idx="703">
                  <c:v>1.4027504406850418E-3</c:v>
                </c:pt>
                <c:pt idx="704">
                  <c:v>1.4006839731644906E-3</c:v>
                </c:pt>
                <c:pt idx="705">
                  <c:v>1.3986144036567158E-3</c:v>
                </c:pt>
                <c:pt idx="706">
                  <c:v>1.3965418131366113E-3</c:v>
                </c:pt>
                <c:pt idx="707">
                  <c:v>1.3944662818552423E-3</c:v>
                </c:pt>
                <c:pt idx="708">
                  <c:v>1.3923878893450177E-3</c:v>
                </c:pt>
                <c:pt idx="709">
                  <c:v>1.3903067144248285E-3</c:v>
                </c:pt>
                <c:pt idx="710">
                  <c:v>1.3882228352051569E-3</c:v>
                </c:pt>
                <c:pt idx="711">
                  <c:v>1.3861363290931462E-3</c:v>
                </c:pt>
                <c:pt idx="712">
                  <c:v>1.3840472727976436E-3</c:v>
                </c:pt>
                <c:pt idx="713">
                  <c:v>1.3819557423342072E-3</c:v>
                </c:pt>
                <c:pt idx="714">
                  <c:v>1.3798618130300799E-3</c:v>
                </c:pt>
                <c:pt idx="715">
                  <c:v>1.3777655595291355E-3</c:v>
                </c:pt>
                <c:pt idx="716">
                  <c:v>1.3756670557967864E-3</c:v>
                </c:pt>
                <c:pt idx="717">
                  <c:v>1.3735663751248653E-3</c:v>
                </c:pt>
                <c:pt idx="718">
                  <c:v>1.3714635901364721E-3</c:v>
                </c:pt>
                <c:pt idx="719">
                  <c:v>1.3693587727907893E-3</c:v>
                </c:pt>
                <c:pt idx="720">
                  <c:v>1.3672519943878671E-3</c:v>
                </c:pt>
                <c:pt idx="721">
                  <c:v>1.3651433255733785E-3</c:v>
                </c:pt>
                <c:pt idx="722">
                  <c:v>1.3630328363433415E-3</c:v>
                </c:pt>
                <c:pt idx="723">
                  <c:v>1.3609205960488102E-3</c:v>
                </c:pt>
                <c:pt idx="724">
                  <c:v>1.3588066734005382E-3</c:v>
                </c:pt>
                <c:pt idx="725">
                  <c:v>1.3566911364736095E-3</c:v>
                </c:pt>
                <c:pt idx="726">
                  <c:v>1.3545740527120397E-3</c:v>
                </c:pt>
                <c:pt idx="727">
                  <c:v>1.3524554889333478E-3</c:v>
                </c:pt>
                <c:pt idx="728">
                  <c:v>1.3503355113330974E-3</c:v>
                </c:pt>
                <c:pt idx="729">
                  <c:v>1.3482141854894093E-3</c:v>
                </c:pt>
                <c:pt idx="730">
                  <c:v>1.3460915763674434E-3</c:v>
                </c:pt>
                <c:pt idx="731">
                  <c:v>1.3439677483238531E-3</c:v>
                </c:pt>
                <c:pt idx="732">
                  <c:v>1.341842765111209E-3</c:v>
                </c:pt>
                <c:pt idx="733">
                  <c:v>1.3397166898823959E-3</c:v>
                </c:pt>
                <c:pt idx="734">
                  <c:v>1.3375895851949775E-3</c:v>
                </c:pt>
                <c:pt idx="735">
                  <c:v>1.3354615130155361E-3</c:v>
                </c:pt>
                <c:pt idx="736">
                  <c:v>1.3333325347239834E-3</c:v>
                </c:pt>
                <c:pt idx="737">
                  <c:v>1.3312027111178418E-3</c:v>
                </c:pt>
                <c:pt idx="738">
                  <c:v>1.3290721024164971E-3</c:v>
                </c:pt>
                <c:pt idx="739">
                  <c:v>1.3269407682654265E-3</c:v>
                </c:pt>
                <c:pt idx="740">
                  <c:v>1.3248087677403971E-3</c:v>
                </c:pt>
                <c:pt idx="741">
                  <c:v>1.3226761593516355E-3</c:v>
                </c:pt>
                <c:pt idx="742">
                  <c:v>1.3205430010479722E-3</c:v>
                </c:pt>
                <c:pt idx="743">
                  <c:v>1.3184093502209594E-3</c:v>
                </c:pt>
                <c:pt idx="744">
                  <c:v>1.316275263708959E-3</c:v>
                </c:pt>
                <c:pt idx="745">
                  <c:v>1.3141407978012069E-3</c:v>
                </c:pt>
                <c:pt idx="746">
                  <c:v>1.3120060082418476E-3</c:v>
                </c:pt>
                <c:pt idx="747">
                  <c:v>1.3098709502339457E-3</c:v>
                </c:pt>
                <c:pt idx="748">
                  <c:v>1.3077356784434683E-3</c:v>
                </c:pt>
                <c:pt idx="749">
                  <c:v>1.3056002470032435E-3</c:v>
                </c:pt>
                <c:pt idx="750">
                  <c:v>1.3034647095168893E-3</c:v>
                </c:pt>
                <c:pt idx="751">
                  <c:v>1.3013291190627223E-3</c:v>
                </c:pt>
                <c:pt idx="752">
                  <c:v>1.2991935281976357E-3</c:v>
                </c:pt>
                <c:pt idx="753">
                  <c:v>1.2970579889609532E-3</c:v>
                </c:pt>
                <c:pt idx="754">
                  <c:v>1.2949225528782595E-3</c:v>
                </c:pt>
                <c:pt idx="755">
                  <c:v>1.2927872709652039E-3</c:v>
                </c:pt>
                <c:pt idx="756">
                  <c:v>1.290652193731278E-3</c:v>
                </c:pt>
                <c:pt idx="757">
                  <c:v>1.2885173711835707E-3</c:v>
                </c:pt>
                <c:pt idx="758">
                  <c:v>1.2863828528304963E-3</c:v>
                </c:pt>
                <c:pt idx="759">
                  <c:v>1.2842486876855003E-3</c:v>
                </c:pt>
                <c:pt idx="760">
                  <c:v>1.2821149242707396E-3</c:v>
                </c:pt>
                <c:pt idx="761">
                  <c:v>1.279981610620737E-3</c:v>
                </c:pt>
                <c:pt idx="762">
                  <c:v>1.2778487942860142E-3</c:v>
                </c:pt>
                <c:pt idx="763">
                  <c:v>1.2757165223366998E-3</c:v>
                </c:pt>
                <c:pt idx="764">
                  <c:v>1.2735848413661123E-3</c:v>
                </c:pt>
                <c:pt idx="765">
                  <c:v>1.2714537974943209E-3</c:v>
                </c:pt>
                <c:pt idx="766">
                  <c:v>1.2693234363716826E-3</c:v>
                </c:pt>
                <c:pt idx="767">
                  <c:v>1.2671938031823559E-3</c:v>
                </c:pt>
                <c:pt idx="768">
                  <c:v>1.2650649426477895E-3</c:v>
                </c:pt>
                <c:pt idx="769">
                  <c:v>1.2629368990301907E-3</c:v>
                </c:pt>
                <c:pt idx="770">
                  <c:v>1.260809716135969E-3</c:v>
                </c:pt>
                <c:pt idx="771">
                  <c:v>1.2586834373191581E-3</c:v>
                </c:pt>
                <c:pt idx="772">
                  <c:v>1.256558105484813E-3</c:v>
                </c:pt>
                <c:pt idx="773">
                  <c:v>1.2544337630923878E-3</c:v>
                </c:pt>
                <c:pt idx="774">
                  <c:v>1.2523104521590888E-3</c:v>
                </c:pt>
                <c:pt idx="775">
                  <c:v>1.2501882142632054E-3</c:v>
                </c:pt>
                <c:pt idx="776">
                  <c:v>1.2480670905474197E-3</c:v>
                </c:pt>
                <c:pt idx="777">
                  <c:v>1.2459471217220945E-3</c:v>
                </c:pt>
                <c:pt idx="778">
                  <c:v>1.2438283480685386E-3</c:v>
                </c:pt>
                <c:pt idx="779">
                  <c:v>1.24171080944225E-3</c:v>
                </c:pt>
                <c:pt idx="780">
                  <c:v>1.2395945452761386E-3</c:v>
                </c:pt>
                <c:pt idx="781">
                  <c:v>1.237479594583727E-3</c:v>
                </c:pt>
                <c:pt idx="782">
                  <c:v>1.235365995962331E-3</c:v>
                </c:pt>
                <c:pt idx="783">
                  <c:v>1.2332537875962152E-3</c:v>
                </c:pt>
                <c:pt idx="784">
                  <c:v>1.2311430072597335E-3</c:v>
                </c:pt>
                <c:pt idx="785">
                  <c:v>1.2290336923204436E-3</c:v>
                </c:pt>
                <c:pt idx="786">
                  <c:v>1.2269258797422032E-3</c:v>
                </c:pt>
                <c:pt idx="787">
                  <c:v>1.2248196060882447E-3</c:v>
                </c:pt>
                <c:pt idx="788">
                  <c:v>1.2227149075242304E-3</c:v>
                </c:pt>
                <c:pt idx="789">
                  <c:v>1.2206118198212852E-3</c:v>
                </c:pt>
                <c:pt idx="790">
                  <c:v>1.2185103783590116E-3</c:v>
                </c:pt>
                <c:pt idx="791">
                  <c:v>1.2164106181284829E-3</c:v>
                </c:pt>
                <c:pt idx="792">
                  <c:v>1.2143125737352175E-3</c:v>
                </c:pt>
                <c:pt idx="793">
                  <c:v>1.2122162794021311E-3</c:v>
                </c:pt>
                <c:pt idx="794">
                  <c:v>1.2101217689724716E-3</c:v>
                </c:pt>
                <c:pt idx="795">
                  <c:v>1.2080290759127347E-3</c:v>
                </c:pt>
                <c:pt idx="796">
                  <c:v>1.205938233315556E-3</c:v>
                </c:pt>
                <c:pt idx="797">
                  <c:v>1.2038492739025891E-3</c:v>
                </c:pt>
                <c:pt idx="798">
                  <c:v>1.2017622300273599E-3</c:v>
                </c:pt>
                <c:pt idx="799">
                  <c:v>1.1996771336781039E-3</c:v>
                </c:pt>
                <c:pt idx="800">
                  <c:v>1.1975940164805853E-3</c:v>
                </c:pt>
                <c:pt idx="801">
                  <c:v>1.1955129097008948E-3</c:v>
                </c:pt>
                <c:pt idx="802">
                  <c:v>1.1934338442482304E-3</c:v>
                </c:pt>
                <c:pt idx="803">
                  <c:v>1.1913568506776587E-3</c:v>
                </c:pt>
                <c:pt idx="804">
                  <c:v>1.1892819591928577E-3</c:v>
                </c:pt>
                <c:pt idx="805">
                  <c:v>1.187209199648842E-3</c:v>
                </c:pt>
                <c:pt idx="806">
                  <c:v>1.1851386015546686E-3</c:v>
                </c:pt>
                <c:pt idx="807">
                  <c:v>1.1830701940761244E-3</c:v>
                </c:pt>
                <c:pt idx="808">
                  <c:v>1.1810040060383968E-3</c:v>
                </c:pt>
                <c:pt idx="809">
                  <c:v>1.1789400659287254E-3</c:v>
                </c:pt>
                <c:pt idx="810">
                  <c:v>1.1768784018990357E-3</c:v>
                </c:pt>
                <c:pt idx="811">
                  <c:v>1.1748190417685553E-3</c:v>
                </c:pt>
                <c:pt idx="812">
                  <c:v>1.1727620130264132E-3</c:v>
                </c:pt>
                <c:pt idx="813">
                  <c:v>1.1707073428342196E-3</c:v>
                </c:pt>
                <c:pt idx="814">
                  <c:v>1.1686550580286305E-3</c:v>
                </c:pt>
                <c:pt idx="815">
                  <c:v>1.1666051851238941E-3</c:v>
                </c:pt>
                <c:pt idx="816">
                  <c:v>1.1645577503143782E-3</c:v>
                </c:pt>
                <c:pt idx="817">
                  <c:v>1.1625127794770841E-3</c:v>
                </c:pt>
                <c:pt idx="818">
                  <c:v>1.1604702981741399E-3</c:v>
                </c:pt>
                <c:pt idx="819">
                  <c:v>1.1581391146134373E-3</c:v>
                </c:pt>
                <c:pt idx="820">
                  <c:v>1.1561020526541031E-3</c:v>
                </c:pt>
                <c:pt idx="821">
                  <c:v>1.1540675585449082E-3</c:v>
                </c:pt>
                <c:pt idx="822">
                  <c:v>1.152035656569722E-3</c:v>
                </c:pt>
                <c:pt idx="823">
                  <c:v>1.1500063707101064E-3</c:v>
                </c:pt>
                <c:pt idx="824">
                  <c:v>1.1479797246477109E-3</c:v>
                </c:pt>
                <c:pt idx="825">
                  <c:v>1.1459557417666474E-3</c:v>
                </c:pt>
                <c:pt idx="826">
                  <c:v>1.1439344451558524E-3</c:v>
                </c:pt>
                <c:pt idx="827">
                  <c:v>1.1419158576114294E-3</c:v>
                </c:pt>
                <c:pt idx="828">
                  <c:v>1.1399000016389781E-3</c:v>
                </c:pt>
                <c:pt idx="829">
                  <c:v>1.1378868994559074E-3</c:v>
                </c:pt>
                <c:pt idx="830">
                  <c:v>1.1358765729937317E-3</c:v>
                </c:pt>
                <c:pt idx="831">
                  <c:v>1.1338690439003519E-3</c:v>
                </c:pt>
                <c:pt idx="832">
                  <c:v>1.1318643335423201E-3</c:v>
                </c:pt>
                <c:pt idx="833">
                  <c:v>1.1298624630070922E-3</c:v>
                </c:pt>
                <c:pt idx="834">
                  <c:v>1.1278634531052601E-3</c:v>
                </c:pt>
                <c:pt idx="835">
                  <c:v>1.1258673243727721E-3</c:v>
                </c:pt>
                <c:pt idx="836">
                  <c:v>1.1238740970731381E-3</c:v>
                </c:pt>
                <c:pt idx="837">
                  <c:v>1.1215997014263671E-3</c:v>
                </c:pt>
                <c:pt idx="838">
                  <c:v>1.1196127584632998E-3</c:v>
                </c:pt>
                <c:pt idx="839">
                  <c:v>1.1176287788691088E-3</c:v>
                </c:pt>
                <c:pt idx="840">
                  <c:v>1.1156477818017824E-3</c:v>
                </c:pt>
                <c:pt idx="841">
                  <c:v>1.1136697861579695E-3</c:v>
                </c:pt>
                <c:pt idx="842">
                  <c:v>1.1116948105750933E-3</c:v>
                </c:pt>
                <c:pt idx="843">
                  <c:v>1.1097228734334511E-3</c:v>
                </c:pt>
                <c:pt idx="844">
                  <c:v>1.1077539928582964E-3</c:v>
                </c:pt>
                <c:pt idx="845">
                  <c:v>1.1057881867219115E-3</c:v>
                </c:pt>
                <c:pt idx="846">
                  <c:v>1.103825472645661E-3</c:v>
                </c:pt>
                <c:pt idx="847">
                  <c:v>1.1018658680020347E-3</c:v>
                </c:pt>
                <c:pt idx="848">
                  <c:v>1.0999093899166754E-3</c:v>
                </c:pt>
                <c:pt idx="849">
                  <c:v>1.0979560552703918E-3</c:v>
                </c:pt>
                <c:pt idx="850">
                  <c:v>1.0960058807011578E-3</c:v>
                </c:pt>
                <c:pt idx="851">
                  <c:v>1.0940588826061019E-3</c:v>
                </c:pt>
                <c:pt idx="852">
                  <c:v>1.0921150771434744E-3</c:v>
                </c:pt>
                <c:pt idx="853">
                  <c:v>1.0901744802346096E-3</c:v>
                </c:pt>
                <c:pt idx="854">
                  <c:v>1.0882371075658709E-3</c:v>
                </c:pt>
                <c:pt idx="855">
                  <c:v>1.0863029745905805E-3</c:v>
                </c:pt>
                <c:pt idx="856">
                  <c:v>1.0843720965309405E-3</c:v>
                </c:pt>
                <c:pt idx="857">
                  <c:v>1.0824444883799358E-3</c:v>
                </c:pt>
                <c:pt idx="858">
                  <c:v>1.0805201649032273E-3</c:v>
                </c:pt>
                <c:pt idx="859">
                  <c:v>1.0785991406410307E-3</c:v>
                </c:pt>
                <c:pt idx="860">
                  <c:v>1.0766814299099827E-3</c:v>
                </c:pt>
                <c:pt idx="861">
                  <c:v>1.0747670468049923E-3</c:v>
                </c:pt>
                <c:pt idx="862">
                  <c:v>1.0728560052010833E-3</c:v>
                </c:pt>
                <c:pt idx="863">
                  <c:v>1.0709483187552199E-3</c:v>
                </c:pt>
                <c:pt idx="864">
                  <c:v>1.0690440009081226E-3</c:v>
                </c:pt>
                <c:pt idx="865">
                  <c:v>1.0671430648860687E-3</c:v>
                </c:pt>
                <c:pt idx="866">
                  <c:v>1.065245523702683E-3</c:v>
                </c:pt>
                <c:pt idx="867">
                  <c:v>1.0633513901607159E-3</c:v>
                </c:pt>
                <c:pt idx="868">
                  <c:v>1.0614606768538056E-3</c:v>
                </c:pt>
                <c:pt idx="869">
                  <c:v>1.059573396168232E-3</c:v>
                </c:pt>
                <c:pt idx="870">
                  <c:v>1.0576895602846582E-3</c:v>
                </c:pt>
                <c:pt idx="871">
                  <c:v>1.0555408384685559E-3</c:v>
                </c:pt>
                <c:pt idx="872">
                  <c:v>1.0536644243742291E-3</c:v>
                </c:pt>
                <c:pt idx="873">
                  <c:v>1.0517914920445816E-3</c:v>
                </c:pt>
                <c:pt idx="874">
                  <c:v>1.0499220528267042E-3</c:v>
                </c:pt>
                <c:pt idx="875">
                  <c:v>1.0480561178708317E-3</c:v>
                </c:pt>
                <c:pt idx="876">
                  <c:v>1.0461936981320057E-3</c:v>
                </c:pt>
                <c:pt idx="877">
                  <c:v>1.0443348043717329E-3</c:v>
                </c:pt>
                <c:pt idx="878">
                  <c:v>1.0424794471596275E-3</c:v>
                </c:pt>
                <c:pt idx="879">
                  <c:v>1.0406276368750439E-3</c:v>
                </c:pt>
                <c:pt idx="880">
                  <c:v>1.0387793837086979E-3</c:v>
                </c:pt>
                <c:pt idx="881">
                  <c:v>1.0369346976642746E-3</c:v>
                </c:pt>
                <c:pt idx="882">
                  <c:v>1.0350935885600281E-3</c:v>
                </c:pt>
                <c:pt idx="883">
                  <c:v>1.0332560660303682E-3</c:v>
                </c:pt>
                <c:pt idx="884">
                  <c:v>1.0314221395274347E-3</c:v>
                </c:pt>
                <c:pt idx="885">
                  <c:v>1.0295918183226642E-3</c:v>
                </c:pt>
                <c:pt idx="886">
                  <c:v>1.027765111508342E-3</c:v>
                </c:pt>
                <c:pt idx="887">
                  <c:v>1.0249018961541218E-3</c:v>
                </c:pt>
                <c:pt idx="888">
                  <c:v>1.0230845239984267E-3</c:v>
                </c:pt>
                <c:pt idx="889">
                  <c:v>1.0212707972664561E-3</c:v>
                </c:pt>
                <c:pt idx="890">
                  <c:v>1.0194607242510038E-3</c:v>
                </c:pt>
                <c:pt idx="891">
                  <c:v>1.0176543130741703E-3</c:v>
                </c:pt>
                <c:pt idx="892">
                  <c:v>1.0158515716888463E-3</c:v>
                </c:pt>
                <c:pt idx="893">
                  <c:v>1.0140525078801861E-3</c:v>
                </c:pt>
                <c:pt idx="894">
                  <c:v>1.0122571292670683E-3</c:v>
                </c:pt>
                <c:pt idx="895">
                  <c:v>1.0104654433035489E-3</c:v>
                </c:pt>
                <c:pt idx="896">
                  <c:v>1.0086774572803027E-3</c:v>
                </c:pt>
                <c:pt idx="897">
                  <c:v>1.0068931783260536E-3</c:v>
                </c:pt>
                <c:pt idx="898">
                  <c:v>1.0051126134089971E-3</c:v>
                </c:pt>
                <c:pt idx="899">
                  <c:v>1.0033357693382107E-3</c:v>
                </c:pt>
                <c:pt idx="900">
                  <c:v>1.0015626527650546E-3</c:v>
                </c:pt>
                <c:pt idx="901">
                  <c:v>9.9979327018456408E-4</c:v>
                </c:pt>
                <c:pt idx="902">
                  <c:v>9.9802762793682956E-4</c:v>
                </c:pt>
                <c:pt idx="903">
                  <c:v>9.9626573220836802E-4</c:v>
                </c:pt>
                <c:pt idx="904">
                  <c:v>9.9450758903348621E-4</c:v>
                </c:pt>
                <c:pt idx="905">
                  <c:v>9.9275320429563019E-4</c:v>
                </c:pt>
                <c:pt idx="906">
                  <c:v>9.9100258372873001E-4</c:v>
                </c:pt>
                <c:pt idx="907">
                  <c:v>9.892557329185302E-4</c:v>
                </c:pt>
                <c:pt idx="908">
                  <c:v>9.8751265730391427E-4</c:v>
                </c:pt>
                <c:pt idx="909">
                  <c:v>9.8577336217821917E-4</c:v>
                </c:pt>
                <c:pt idx="910">
                  <c:v>9.8403785269053808E-4</c:v>
                </c:pt>
                <c:pt idx="911">
                  <c:v>9.82306133847016E-4</c:v>
                </c:pt>
                <c:pt idx="912">
                  <c:v>9.8057821051213633E-4</c:v>
                </c:pt>
                <c:pt idx="913">
                  <c:v>9.7885408740999561E-4</c:v>
                </c:pt>
                <c:pt idx="914">
                  <c:v>9.7713376912557381E-4</c:v>
                </c:pt>
                <c:pt idx="915">
                  <c:v>9.7541726010598961E-4</c:v>
                </c:pt>
                <c:pt idx="916">
                  <c:v>9.7370456466175088E-4</c:v>
                </c:pt>
                <c:pt idx="917">
                  <c:v>9.7199568696799618E-4</c:v>
                </c:pt>
                <c:pt idx="918">
                  <c:v>9.7029063106572415E-4</c:v>
                </c:pt>
                <c:pt idx="919">
                  <c:v>9.6858940086301699E-4</c:v>
                </c:pt>
                <c:pt idx="920">
                  <c:v>9.6689200013625495E-4</c:v>
                </c:pt>
                <c:pt idx="921">
                  <c:v>9.6519843253132002E-4</c:v>
                </c:pt>
                <c:pt idx="922">
                  <c:v>9.6350870156479223E-4</c:v>
                </c:pt>
                <c:pt idx="923">
                  <c:v>9.6182281062513904E-4</c:v>
                </c:pt>
                <c:pt idx="924">
                  <c:v>9.6014076297389213E-4</c:v>
                </c:pt>
                <c:pt idx="925">
                  <c:v>9.5846256174682049E-4</c:v>
                </c:pt>
                <c:pt idx="926">
                  <c:v>9.567882099550892E-4</c:v>
                </c:pt>
                <c:pt idx="927">
                  <c:v>9.5511771048641635E-4</c:v>
                </c:pt>
                <c:pt idx="928">
                  <c:v>9.5345106610621741E-4</c:v>
                </c:pt>
                <c:pt idx="929">
                  <c:v>9.5178827945874116E-4</c:v>
                </c:pt>
                <c:pt idx="930">
                  <c:v>9.5012935306819932E-4</c:v>
                </c:pt>
                <c:pt idx="931">
                  <c:v>9.4847428933988792E-4</c:v>
                </c:pt>
                <c:pt idx="932">
                  <c:v>9.4682309056129854E-4</c:v>
                </c:pt>
                <c:pt idx="933">
                  <c:v>9.4517575890322339E-4</c:v>
                </c:pt>
                <c:pt idx="934">
                  <c:v>9.4353229642085115E-4</c:v>
                </c:pt>
                <c:pt idx="935">
                  <c:v>9.4189270505485602E-4</c:v>
                </c:pt>
                <c:pt idx="936">
                  <c:v>9.4025698663247818E-4</c:v>
                </c:pt>
                <c:pt idx="937">
                  <c:v>9.3862514286859522E-4</c:v>
                </c:pt>
                <c:pt idx="938">
                  <c:v>9.3699717536678789E-4</c:v>
                </c:pt>
                <c:pt idx="939">
                  <c:v>9.3537308562039725E-4</c:v>
                </c:pt>
                <c:pt idx="940">
                  <c:v>9.337528750135739E-4</c:v>
                </c:pt>
                <c:pt idx="941">
                  <c:v>9.3213654482231733E-4</c:v>
                </c:pt>
                <c:pt idx="942">
                  <c:v>9.3052409621551457E-4</c:v>
                </c:pt>
                <c:pt idx="943">
                  <c:v>9.2891553025596174E-4</c:v>
                </c:pt>
                <c:pt idx="944">
                  <c:v>9.2731084790138515E-4</c:v>
                </c:pt>
                <c:pt idx="945">
                  <c:v>9.2571005000545372E-4</c:v>
                </c:pt>
                <c:pt idx="946">
                  <c:v>9.2411313731878011E-4</c:v>
                </c:pt>
                <c:pt idx="947">
                  <c:v>9.2252011048992041E-4</c:v>
                </c:pt>
                <c:pt idx="948">
                  <c:v>9.2093097006636061E-4</c:v>
                </c:pt>
                <c:pt idx="949">
                  <c:v>9.1934571649550053E-4</c:v>
                </c:pt>
                <c:pt idx="950">
                  <c:v>9.1776435012562809E-4</c:v>
                </c:pt>
                <c:pt idx="951">
                  <c:v>9.161868712068863E-4</c:v>
                </c:pt>
                <c:pt idx="952">
                  <c:v>9.1461327989223417E-4</c:v>
                </c:pt>
                <c:pt idx="953">
                  <c:v>9.1304357623840041E-4</c:v>
                </c:pt>
                <c:pt idx="954">
                  <c:v>9.1147776020682864E-4</c:v>
                </c:pt>
                <c:pt idx="955">
                  <c:v>9.0991583166461767E-4</c:v>
                </c:pt>
                <c:pt idx="956">
                  <c:v>9.0835779038545375E-4</c:v>
                </c:pt>
                <c:pt idx="957">
                  <c:v>9.0680363605053524E-4</c:v>
                </c:pt>
                <c:pt idx="958">
                  <c:v>9.0525336824949206E-4</c:v>
                </c:pt>
                <c:pt idx="959">
                  <c:v>9.0370698648129725E-4</c:v>
                </c:pt>
                <c:pt idx="960">
                  <c:v>9.0216449015517123E-4</c:v>
                </c:pt>
                <c:pt idx="961">
                  <c:v>9.0062587859148164E-4</c:v>
                </c:pt>
                <c:pt idx="962">
                  <c:v>8.9909115102263328E-4</c:v>
                </c:pt>
                <c:pt idx="963">
                  <c:v>8.975603065939535E-4</c:v>
                </c:pt>
                <c:pt idx="964">
                  <c:v>8.9603334436457165E-4</c:v>
                </c:pt>
                <c:pt idx="965">
                  <c:v>8.9451026330828929E-4</c:v>
                </c:pt>
                <c:pt idx="966">
                  <c:v>8.9299106231444678E-4</c:v>
                </c:pt>
                <c:pt idx="967">
                  <c:v>8.9147574018878122E-4</c:v>
                </c:pt>
                <c:pt idx="968">
                  <c:v>8.8996429565427952E-4</c:v>
                </c:pt>
                <c:pt idx="969">
                  <c:v>8.884567273520238E-4</c:v>
                </c:pt>
                <c:pt idx="970">
                  <c:v>8.8695303384203183E-4</c:v>
                </c:pt>
                <c:pt idx="971">
                  <c:v>8.8545321360408973E-4</c:v>
                </c:pt>
                <c:pt idx="972">
                  <c:v>8.8395726503857973E-4</c:v>
                </c:pt>
                <c:pt idx="973">
                  <c:v>8.8246518646730061E-4</c:v>
                </c:pt>
                <c:pt idx="974">
                  <c:v>8.8097697613428278E-4</c:v>
                </c:pt>
                <c:pt idx="975">
                  <c:v>8.7949263220659702E-4</c:v>
                </c:pt>
                <c:pt idx="976">
                  <c:v>8.7801215277515652E-4</c:v>
                </c:pt>
                <c:pt idx="977">
                  <c:v>8.7653553585551416E-4</c:v>
                </c:pt>
                <c:pt idx="978">
                  <c:v>8.7506277938865216E-4</c:v>
                </c:pt>
                <c:pt idx="979">
                  <c:v>8.7359388124176704E-4</c:v>
                </c:pt>
                <c:pt idx="980">
                  <c:v>8.7212883920904905E-4</c:v>
                </c:pt>
                <c:pt idx="981">
                  <c:v>8.7066765101245325E-4</c:v>
                </c:pt>
                <c:pt idx="982">
                  <c:v>8.6921031430246733E-4</c:v>
                </c:pt>
                <c:pt idx="983">
                  <c:v>8.6775682665887256E-4</c:v>
                </c:pt>
                <c:pt idx="984">
                  <c:v>8.6630718559149939E-4</c:v>
                </c:pt>
                <c:pt idx="985">
                  <c:v>8.6486138854097584E-4</c:v>
                </c:pt>
                <c:pt idx="986">
                  <c:v>8.6341943287947362E-4</c:v>
                </c:pt>
                <c:pt idx="987">
                  <c:v>8.61981315911443E-4</c:v>
                </c:pt>
                <c:pt idx="988">
                  <c:v>8.6054703487434909E-4</c:v>
                </c:pt>
                <c:pt idx="989">
                  <c:v>8.59116586939396E-4</c:v>
                </c:pt>
                <c:pt idx="990">
                  <c:v>8.5768996921224922E-4</c:v>
                </c:pt>
                <c:pt idx="991">
                  <c:v>8.5626717873375248E-4</c:v>
                </c:pt>
                <c:pt idx="992">
                  <c:v>8.5484821248063667E-4</c:v>
                </c:pt>
                <c:pt idx="993">
                  <c:v>8.5343306736622567E-4</c:v>
                </c:pt>
                <c:pt idx="994">
                  <c:v>8.5202174024113641E-4</c:v>
                </c:pt>
                <c:pt idx="995">
                  <c:v>8.5061422789397211E-4</c:v>
                </c:pt>
                <c:pt idx="996">
                  <c:v>8.4921052705201237E-4</c:v>
                </c:pt>
                <c:pt idx="997">
                  <c:v>8.4781063438189581E-4</c:v>
                </c:pt>
                <c:pt idx="998">
                  <c:v>8.4641454649029863E-4</c:v>
                </c:pt>
                <c:pt idx="999">
                  <c:v>8.4502225992460914E-4</c:v>
                </c:pt>
                <c:pt idx="1000">
                  <c:v>8.4363377117359405E-4</c:v>
                </c:pt>
                <c:pt idx="1001">
                  <c:v>8.4224907666806143E-4</c:v>
                </c:pt>
                <c:pt idx="1002">
                  <c:v>8.4086817278152003E-4</c:v>
                </c:pt>
                <c:pt idx="1003">
                  <c:v>8.3949105583083035E-4</c:v>
                </c:pt>
                <c:pt idx="1004">
                  <c:v>8.3811772207685272E-4</c:v>
                </c:pt>
                <c:pt idx="1005">
                  <c:v>8.3674816772509033E-4</c:v>
                </c:pt>
                <c:pt idx="1006">
                  <c:v>8.3538238892632601E-4</c:v>
                </c:pt>
                <c:pt idx="1007">
                  <c:v>8.3402038177725606E-4</c:v>
                </c:pt>
                <c:pt idx="1008">
                  <c:v>8.3266214232111655E-4</c:v>
                </c:pt>
                <c:pt idx="1009">
                  <c:v>8.3130766654830742E-4</c:v>
                </c:pt>
                <c:pt idx="1010">
                  <c:v>8.2995695039701008E-4</c:v>
                </c:pt>
                <c:pt idx="1011">
                  <c:v>8.2860998975380052E-4</c:v>
                </c:pt>
                <c:pt idx="1012">
                  <c:v>8.2726678045425732E-4</c:v>
                </c:pt>
                <c:pt idx="1013">
                  <c:v>8.2592731828356677E-4</c:v>
                </c:pt>
                <c:pt idx="1014">
                  <c:v>8.2459159897712046E-4</c:v>
                </c:pt>
                <c:pt idx="1015">
                  <c:v>8.2325961822110973E-4</c:v>
                </c:pt>
                <c:pt idx="1016">
                  <c:v>8.2193137165311576E-4</c:v>
                </c:pt>
                <c:pt idx="1017">
                  <c:v>8.2060685486269494E-4</c:v>
                </c:pt>
                <c:pt idx="1018">
                  <c:v>8.1928606339195815E-4</c:v>
                </c:pt>
                <c:pt idx="1019">
                  <c:v>8.1796899273614706E-4</c:v>
                </c:pt>
                <c:pt idx="1020">
                  <c:v>8.1665563834420617E-4</c:v>
                </c:pt>
                <c:pt idx="1021">
                  <c:v>8.1534599561934877E-4</c:v>
                </c:pt>
                <c:pt idx="1022">
                  <c:v>8.1404005991961965E-4</c:v>
                </c:pt>
                <c:pt idx="1023">
                  <c:v>8.1273782655845277E-4</c:v>
                </c:pt>
                <c:pt idx="1024">
                  <c:v>8.1143929080522556E-4</c:v>
                </c:pt>
                <c:pt idx="1025">
                  <c:v>8.1014444788580684E-4</c:v>
                </c:pt>
                <c:pt idx="1026">
                  <c:v>8.088532929831023E-4</c:v>
                </c:pt>
                <c:pt idx="1027">
                  <c:v>8.0756582123759572E-4</c:v>
                </c:pt>
                <c:pt idx="1028">
                  <c:v>8.0628202774788338E-4</c:v>
                </c:pt>
                <c:pt idx="1029">
                  <c:v>8.0500190757120771E-4</c:v>
                </c:pt>
                <c:pt idx="1030">
                  <c:v>8.0372545572398343E-4</c:v>
                </c:pt>
                <c:pt idx="1031">
                  <c:v>8.0245266718232257E-4</c:v>
                </c:pt>
                <c:pt idx="1032">
                  <c:v>8.0118353688255308E-4</c:v>
                </c:pt>
                <c:pt idx="1033">
                  <c:v>7.9991805972173336E-4</c:v>
                </c:pt>
                <c:pt idx="1034">
                  <c:v>7.9865623055816405E-4</c:v>
                </c:pt>
                <c:pt idx="1035">
                  <c:v>7.9739804421189559E-4</c:v>
                </c:pt>
                <c:pt idx="1036">
                  <c:v>7.9614349546522985E-4</c:v>
                </c:pt>
                <c:pt idx="1037">
                  <c:v>7.9489257906321974E-4</c:v>
                </c:pt>
                <c:pt idx="1038">
                  <c:v>7.9364528971416395E-4</c:v>
                </c:pt>
                <c:pt idx="1039">
                  <c:v>7.9240162209009751E-4</c:v>
                </c:pt>
                <c:pt idx="1040">
                  <c:v>7.9116157082727962E-4</c:v>
                </c:pt>
                <c:pt idx="1041">
                  <c:v>7.8992513052667543E-4</c:v>
                </c:pt>
                <c:pt idx="1042">
                  <c:v>7.8869229575443604E-4</c:v>
                </c:pt>
                <c:pt idx="1043">
                  <c:v>7.8746306104237403E-4</c:v>
                </c:pt>
                <c:pt idx="1044">
                  <c:v>7.8623742088843344E-4</c:v>
                </c:pt>
                <c:pt idx="1045">
                  <c:v>7.8501536975715894E-4</c:v>
                </c:pt>
                <c:pt idx="1046">
                  <c:v>7.8379690208015885E-4</c:v>
                </c:pt>
                <c:pt idx="1047">
                  <c:v>7.825820122565651E-4</c:v>
                </c:pt>
                <c:pt idx="1048">
                  <c:v>7.8137069465348988E-4</c:v>
                </c:pt>
                <c:pt idx="1049">
                  <c:v>7.8016294360647805E-4</c:v>
                </c:pt>
                <c:pt idx="1050">
                  <c:v>7.7895875341995571E-4</c:v>
                </c:pt>
                <c:pt idx="1051">
                  <c:v>7.7775811836767637E-4</c:v>
                </c:pt>
                <c:pt idx="1052">
                  <c:v>7.7656103269316138E-4</c:v>
                </c:pt>
                <c:pt idx="1053">
                  <c:v>7.7536749061013835E-4</c:v>
                </c:pt>
                <c:pt idx="1054">
                  <c:v>7.7417748630297643E-4</c:v>
                </c:pt>
                <c:pt idx="1055">
                  <c:v>7.7299101392711575E-4</c:v>
                </c:pt>
                <c:pt idx="1056">
                  <c:v>7.7180806760949517E-4</c:v>
                </c:pt>
                <c:pt idx="1057">
                  <c:v>7.7062864144897682E-4</c:v>
                </c:pt>
                <c:pt idx="1058">
                  <c:v>7.6945272951676525E-4</c:v>
                </c:pt>
                <c:pt idx="1059">
                  <c:v>7.6828032585682534E-4</c:v>
                </c:pt>
                <c:pt idx="1060">
                  <c:v>7.6711142448629443E-4</c:v>
                </c:pt>
                <c:pt idx="1061">
                  <c:v>7.6594601939589341E-4</c:v>
                </c:pt>
                <c:pt idx="1062">
                  <c:v>7.6478410455033292E-4</c:v>
                </c:pt>
                <c:pt idx="1063">
                  <c:v>7.636256738887164E-4</c:v>
                </c:pt>
                <c:pt idx="1064">
                  <c:v>7.6247072132494E-4</c:v>
                </c:pt>
                <c:pt idx="1065">
                  <c:v>7.6131924074808932E-4</c:v>
                </c:pt>
                <c:pt idx="1066">
                  <c:v>7.6017122602283231E-4</c:v>
                </c:pt>
                <c:pt idx="1067">
                  <c:v>7.5902667098980961E-4</c:v>
                </c:pt>
                <c:pt idx="1068">
                  <c:v>7.5788556946602091E-4</c:v>
                </c:pt>
                <c:pt idx="1069">
                  <c:v>7.5674791524520839E-4</c:v>
                </c:pt>
                <c:pt idx="1070">
                  <c:v>7.5561370209823754E-4</c:v>
                </c:pt>
                <c:pt idx="1071">
                  <c:v>7.5448292377347341E-4</c:v>
                </c:pt>
                <c:pt idx="1072">
                  <c:v>7.5335557399715519E-4</c:v>
                </c:pt>
                <c:pt idx="1073">
                  <c:v>7.5223164647376679E-4</c:v>
                </c:pt>
                <c:pt idx="1074">
                  <c:v>7.5111113488640407E-4</c:v>
                </c:pt>
                <c:pt idx="1075">
                  <c:v>7.4999403289713979E-4</c:v>
                </c:pt>
                <c:pt idx="1076">
                  <c:v>7.488803341473857E-4</c:v>
                </c:pt>
                <c:pt idx="1077">
                  <c:v>7.4777003225824884E-4</c:v>
                </c:pt>
                <c:pt idx="1078">
                  <c:v>7.4666312083089006E-4</c:v>
                </c:pt>
                <c:pt idx="1079">
                  <c:v>7.4540222255102648E-4</c:v>
                </c:pt>
                <c:pt idx="1080">
                  <c:v>7.4430255476113272E-4</c:v>
                </c:pt>
                <c:pt idx="1081">
                  <c:v>7.4320625719642599E-4</c:v>
                </c:pt>
                <c:pt idx="1082">
                  <c:v>7.4211332337914516E-4</c:v>
                </c:pt>
                <c:pt idx="1083">
                  <c:v>7.4102374681336196E-4</c:v>
                </c:pt>
                <c:pt idx="1084">
                  <c:v>7.3993752098531736E-4</c:v>
                </c:pt>
                <c:pt idx="1085">
                  <c:v>7.3885463936375687E-4</c:v>
                </c:pt>
                <c:pt idx="1086">
                  <c:v>7.3777509540026145E-4</c:v>
                </c:pt>
                <c:pt idx="1087">
                  <c:v>7.3669888252957561E-4</c:v>
                </c:pt>
                <c:pt idx="1088">
                  <c:v>7.3562599416993469E-4</c:v>
                </c:pt>
                <c:pt idx="1089">
                  <c:v>7.3455642372338573E-4</c:v>
                </c:pt>
                <c:pt idx="1090">
                  <c:v>7.3349016457610952E-4</c:v>
                </c:pt>
                <c:pt idx="1091">
                  <c:v>7.3242721009873725E-4</c:v>
                </c:pt>
                <c:pt idx="1092">
                  <c:v>7.3136755364666456E-4</c:v>
                </c:pt>
                <c:pt idx="1093">
                  <c:v>7.3031118856036457E-4</c:v>
                </c:pt>
                <c:pt idx="1094">
                  <c:v>7.2925810816569644E-4</c:v>
                </c:pt>
                <c:pt idx="1095">
                  <c:v>7.2820830577421242E-4</c:v>
                </c:pt>
                <c:pt idx="1096">
                  <c:v>7.2716177468346065E-4</c:v>
                </c:pt>
                <c:pt idx="1097">
                  <c:v>7.2611850817728811E-4</c:v>
                </c:pt>
                <c:pt idx="1098">
                  <c:v>7.2507849952613735E-4</c:v>
                </c:pt>
                <c:pt idx="1099">
                  <c:v>7.2404174198734367E-4</c:v>
                </c:pt>
                <c:pt idx="1100">
                  <c:v>7.2300822880542808E-4</c:v>
                </c:pt>
                <c:pt idx="1101">
                  <c:v>7.2197795321238809E-4</c:v>
                </c:pt>
                <c:pt idx="1102">
                  <c:v>7.209509084279862E-4</c:v>
                </c:pt>
                <c:pt idx="1103">
                  <c:v>7.1992708766003524E-4</c:v>
                </c:pt>
                <c:pt idx="1104">
                  <c:v>7.1890648410468131E-4</c:v>
                </c:pt>
                <c:pt idx="1105">
                  <c:v>7.1788909094668593E-4</c:v>
                </c:pt>
                <c:pt idx="1106">
                  <c:v>7.1687490135970188E-4</c:v>
                </c:pt>
                <c:pt idx="1107">
                  <c:v>7.1586390850655131E-4</c:v>
                </c:pt>
                <c:pt idx="1108">
                  <c:v>7.14856105539497E-4</c:v>
                </c:pt>
                <c:pt idx="1109">
                  <c:v>7.1385148560051438E-4</c:v>
                </c:pt>
                <c:pt idx="1110">
                  <c:v>7.1285004182156E-4</c:v>
                </c:pt>
                <c:pt idx="1111">
                  <c:v>7.1185176732483659E-4</c:v>
                </c:pt>
                <c:pt idx="1112">
                  <c:v>7.1085665522305718E-4</c:v>
                </c:pt>
                <c:pt idx="1113">
                  <c:v>7.0986469861970738E-4</c:v>
                </c:pt>
                <c:pt idx="1114">
                  <c:v>7.0887589060930243E-4</c:v>
                </c:pt>
                <c:pt idx="1115">
                  <c:v>7.0789022427764493E-4</c:v>
                </c:pt>
                <c:pt idx="1116">
                  <c:v>7.0690769270207962E-4</c:v>
                </c:pt>
                <c:pt idx="1117">
                  <c:v>7.0592828895174337E-4</c:v>
                </c:pt>
                <c:pt idx="1118">
                  <c:v>7.0495200608781765E-4</c:v>
                </c:pt>
                <c:pt idx="1119">
                  <c:v>7.0397883716377327E-4</c:v>
                </c:pt>
                <c:pt idx="1120">
                  <c:v>7.0300877522561718E-4</c:v>
                </c:pt>
                <c:pt idx="1121">
                  <c:v>7.0204181331213534E-4</c:v>
                </c:pt>
                <c:pt idx="1122">
                  <c:v>7.0107794445513263E-4</c:v>
                </c:pt>
                <c:pt idx="1123">
                  <c:v>7.001171616796717E-4</c:v>
                </c:pt>
                <c:pt idx="1124">
                  <c:v>6.9915945800431024E-4</c:v>
                </c:pt>
                <c:pt idx="1125">
                  <c:v>6.9820482644133357E-4</c:v>
                </c:pt>
                <c:pt idx="1126">
                  <c:v>6.9725325999698824E-4</c:v>
                </c:pt>
                <c:pt idx="1127">
                  <c:v>6.9630475167171036E-4</c:v>
                </c:pt>
                <c:pt idx="1128">
                  <c:v>6.9535929446035475E-4</c:v>
                </c:pt>
                <c:pt idx="1129">
                  <c:v>6.9441688135241987E-4</c:v>
                </c:pt>
                <c:pt idx="1130">
                  <c:v>6.9347750533227132E-4</c:v>
                </c:pt>
                <c:pt idx="1131">
                  <c:v>6.924076426146552E-4</c:v>
                </c:pt>
                <c:pt idx="1132">
                  <c:v>6.9147475099314243E-4</c:v>
                </c:pt>
                <c:pt idx="1133">
                  <c:v>6.9054487437932455E-4</c:v>
                </c:pt>
                <c:pt idx="1134">
                  <c:v>6.8961800573864027E-4</c:v>
                </c:pt>
                <c:pt idx="1135">
                  <c:v>6.8869413803251261E-4</c:v>
                </c:pt>
                <c:pt idx="1136">
                  <c:v>6.8777326421855993E-4</c:v>
                </c:pt>
                <c:pt idx="1137">
                  <c:v>6.8685537725080622E-4</c:v>
                </c:pt>
                <c:pt idx="1138">
                  <c:v>6.8594047007988648E-4</c:v>
                </c:pt>
                <c:pt idx="1139">
                  <c:v>6.8502853565325294E-4</c:v>
                </c:pt>
                <c:pt idx="1140">
                  <c:v>6.841195669153781E-4</c:v>
                </c:pt>
                <c:pt idx="1141">
                  <c:v>6.8321355680795565E-4</c:v>
                </c:pt>
                <c:pt idx="1142">
                  <c:v>6.8231049827009987E-4</c:v>
                </c:pt>
                <c:pt idx="1143">
                  <c:v>6.8141038423854346E-4</c:v>
                </c:pt>
                <c:pt idx="1144">
                  <c:v>6.8051320764783295E-4</c:v>
                </c:pt>
                <c:pt idx="1145">
                  <c:v>6.7961896143052189E-4</c:v>
                </c:pt>
                <c:pt idx="1146">
                  <c:v>6.787276385173635E-4</c:v>
                </c:pt>
                <c:pt idx="1147">
                  <c:v>6.7783923183749989E-4</c:v>
                </c:pt>
                <c:pt idx="1148">
                  <c:v>6.7695373431865069E-4</c:v>
                </c:pt>
                <c:pt idx="1149">
                  <c:v>6.7607113888729932E-4</c:v>
                </c:pt>
                <c:pt idx="1150">
                  <c:v>6.7519143846887742E-4</c:v>
                </c:pt>
                <c:pt idx="1151">
                  <c:v>6.7431462598794754E-4</c:v>
                </c:pt>
                <c:pt idx="1152">
                  <c:v>6.7344069436838384E-4</c:v>
                </c:pt>
                <c:pt idx="1153">
                  <c:v>6.7256963653355224E-4</c:v>
                </c:pt>
                <c:pt idx="1154">
                  <c:v>6.7170144540648678E-4</c:v>
                </c:pt>
                <c:pt idx="1155">
                  <c:v>6.7083611391006569E-4</c:v>
                </c:pt>
                <c:pt idx="1156">
                  <c:v>6.6997363496718585E-4</c:v>
                </c:pt>
                <c:pt idx="1157">
                  <c:v>6.691140015009342E-4</c:v>
                </c:pt>
                <c:pt idx="1158">
                  <c:v>6.6825720643475884E-4</c:v>
                </c:pt>
                <c:pt idx="1159">
                  <c:v>6.6740324269263802E-4</c:v>
                </c:pt>
                <c:pt idx="1160">
                  <c:v>6.6655210319924673E-4</c:v>
                </c:pt>
                <c:pt idx="1161">
                  <c:v>6.6570378088012306E-4</c:v>
                </c:pt>
                <c:pt idx="1162">
                  <c:v>6.6485826866183111E-4</c:v>
                </c:pt>
                <c:pt idx="1163">
                  <c:v>6.6401555947212402E-4</c:v>
                </c:pt>
                <c:pt idx="1164">
                  <c:v>6.631756462401043E-4</c:v>
                </c:pt>
                <c:pt idx="1165">
                  <c:v>6.6233852189638283E-4</c:v>
                </c:pt>
                <c:pt idx="1166">
                  <c:v>6.6150417937323625E-4</c:v>
                </c:pt>
                <c:pt idx="1167">
                  <c:v>6.6067261160476256E-4</c:v>
                </c:pt>
                <c:pt idx="1168">
                  <c:v>6.5984381152703591E-4</c:v>
                </c:pt>
                <c:pt idx="1169">
                  <c:v>6.5901777207825877E-4</c:v>
                </c:pt>
                <c:pt idx="1170">
                  <c:v>6.5819448619891324E-4</c:v>
                </c:pt>
                <c:pt idx="1171">
                  <c:v>6.5737394683191023E-4</c:v>
                </c:pt>
                <c:pt idx="1172">
                  <c:v>6.5655614692273828E-4</c:v>
                </c:pt>
                <c:pt idx="1173">
                  <c:v>6.5574107941960928E-4</c:v>
                </c:pt>
                <c:pt idx="1174">
                  <c:v>6.5492873727360386E-4</c:v>
                </c:pt>
                <c:pt idx="1175">
                  <c:v>6.5411911343881486E-4</c:v>
                </c:pt>
                <c:pt idx="1176">
                  <c:v>6.5331220087248929E-4</c:v>
                </c:pt>
                <c:pt idx="1177">
                  <c:v>6.5250799253516883E-4</c:v>
                </c:pt>
                <c:pt idx="1178">
                  <c:v>6.5170648139082916E-4</c:v>
                </c:pt>
                <c:pt idx="1179">
                  <c:v>6.5090766040701699E-4</c:v>
                </c:pt>
                <c:pt idx="1180">
                  <c:v>6.5011152255498711E-4</c:v>
                </c:pt>
                <c:pt idx="1181">
                  <c:v>6.4931806080983619E-4</c:v>
                </c:pt>
                <c:pt idx="1182">
                  <c:v>6.4852726815063687E-4</c:v>
                </c:pt>
                <c:pt idx="1183">
                  <c:v>6.4762676437908899E-4</c:v>
                </c:pt>
                <c:pt idx="1184">
                  <c:v>6.4684166756716181E-4</c:v>
                </c:pt>
                <c:pt idx="1185">
                  <c:v>6.4605921780276068E-4</c:v>
                </c:pt>
                <c:pt idx="1186">
                  <c:v>6.4527940808281874E-4</c:v>
                </c:pt>
                <c:pt idx="1187">
                  <c:v>6.4450223140890802E-4</c:v>
                </c:pt>
                <c:pt idx="1188">
                  <c:v>6.4372768078736525E-4</c:v>
                </c:pt>
                <c:pt idx="1189">
                  <c:v>6.4295574922941458E-4</c:v>
                </c:pt>
                <c:pt idx="1190">
                  <c:v>6.4218642975128978E-4</c:v>
                </c:pt>
                <c:pt idx="1191">
                  <c:v>6.4141971537435552E-4</c:v>
                </c:pt>
                <c:pt idx="1192">
                  <c:v>6.4065559912522628E-4</c:v>
                </c:pt>
                <c:pt idx="1193">
                  <c:v>6.398940740358855E-4</c:v>
                </c:pt>
                <c:pt idx="1194">
                  <c:v>6.3913513314380131E-4</c:v>
                </c:pt>
                <c:pt idx="1195">
                  <c:v>6.3837876949204278E-4</c:v>
                </c:pt>
                <c:pt idx="1196">
                  <c:v>6.3762497612939448E-4</c:v>
                </c:pt>
                <c:pt idx="1197">
                  <c:v>6.3687374611046924E-4</c:v>
                </c:pt>
                <c:pt idx="1198">
                  <c:v>6.3569840410658443E-4</c:v>
                </c:pt>
                <c:pt idx="1199">
                  <c:v>6.3495373369273022E-4</c:v>
                </c:pt>
                <c:pt idx="1200">
                  <c:v>6.3421160186690612E-4</c:v>
                </c:pt>
                <c:pt idx="1201">
                  <c:v>6.3347200171177422E-4</c:v>
                </c:pt>
                <c:pt idx="1202">
                  <c:v>6.327349263164319E-4</c:v>
                </c:pt>
                <c:pt idx="1203">
                  <c:v>6.3200036877651775E-4</c:v>
                </c:pt>
                <c:pt idx="1204">
                  <c:v>6.3126832219431456E-4</c:v>
                </c:pt>
                <c:pt idx="1205">
                  <c:v>6.3053877967885212E-4</c:v>
                </c:pt>
                <c:pt idx="1206">
                  <c:v>6.29811734346009E-4</c:v>
                </c:pt>
                <c:pt idx="1207">
                  <c:v>6.2908717931861276E-4</c:v>
                </c:pt>
                <c:pt idx="1208">
                  <c:v>6.2836510772653871E-4</c:v>
                </c:pt>
                <c:pt idx="1209">
                  <c:v>6.2764551270680846E-4</c:v>
                </c:pt>
                <c:pt idx="1210">
                  <c:v>6.2692838740368607E-4</c:v>
                </c:pt>
                <c:pt idx="1211">
                  <c:v>6.2621372496877471E-4</c:v>
                </c:pt>
                <c:pt idx="1212">
                  <c:v>6.2550151856111038E-4</c:v>
                </c:pt>
                <c:pt idx="1213">
                  <c:v>6.2479176134725561E-4</c:v>
                </c:pt>
                <c:pt idx="1214">
                  <c:v>6.240844465013924E-4</c:v>
                </c:pt>
                <c:pt idx="1215">
                  <c:v>6.2337956720541271E-4</c:v>
                </c:pt>
                <c:pt idx="1216">
                  <c:v>6.2267711664900911E-4</c:v>
                </c:pt>
                <c:pt idx="1217">
                  <c:v>6.2197708802976383E-4</c:v>
                </c:pt>
                <c:pt idx="1218">
                  <c:v>6.2127947455323706E-4</c:v>
                </c:pt>
                <c:pt idx="1219">
                  <c:v>6.2058426943305289E-4</c:v>
                </c:pt>
                <c:pt idx="1220">
                  <c:v>6.1989146589098683E-4</c:v>
                </c:pt>
                <c:pt idx="1221">
                  <c:v>6.1920105715704938E-4</c:v>
                </c:pt>
                <c:pt idx="1222">
                  <c:v>6.1851303646957086E-4</c:v>
                </c:pt>
                <c:pt idx="1223">
                  <c:v>6.1782739707528318E-4</c:v>
                </c:pt>
                <c:pt idx="1224">
                  <c:v>6.1714413222940258E-4</c:v>
                </c:pt>
                <c:pt idx="1225">
                  <c:v>6.1646323519571006E-4</c:v>
                </c:pt>
                <c:pt idx="1226">
                  <c:v>6.1578469924663127E-4</c:v>
                </c:pt>
                <c:pt idx="1227">
                  <c:v>6.1510851766331484E-4</c:v>
                </c:pt>
                <c:pt idx="1228">
                  <c:v>6.144346837357107E-4</c:v>
                </c:pt>
                <c:pt idx="1229">
                  <c:v>6.1376319076264735E-4</c:v>
                </c:pt>
                <c:pt idx="1230">
                  <c:v>6.1309403205190595E-4</c:v>
                </c:pt>
                <c:pt idx="1231">
                  <c:v>6.1242720092029735E-4</c:v>
                </c:pt>
                <c:pt idx="1232">
                  <c:v>6.1176269069373459E-4</c:v>
                </c:pt>
                <c:pt idx="1233">
                  <c:v>6.1110049470730642E-4</c:v>
                </c:pt>
                <c:pt idx="1234">
                  <c:v>6.1044060630534953E-4</c:v>
                </c:pt>
                <c:pt idx="1235">
                  <c:v>6.0978301884151854E-4</c:v>
                </c:pt>
                <c:pt idx="1236">
                  <c:v>6.0912772567885771E-4</c:v>
                </c:pt>
                <c:pt idx="1237">
                  <c:v>6.0847472018986945E-4</c:v>
                </c:pt>
                <c:pt idx="1238">
                  <c:v>6.0782399575658218E-4</c:v>
                </c:pt>
                <c:pt idx="1239">
                  <c:v>6.0717554577061875E-4</c:v>
                </c:pt>
                <c:pt idx="1240">
                  <c:v>6.0652936363326214E-4</c:v>
                </c:pt>
                <c:pt idx="1241">
                  <c:v>6.0588544275552204E-4</c:v>
                </c:pt>
                <c:pt idx="1242">
                  <c:v>6.0524377655819805E-4</c:v>
                </c:pt>
                <c:pt idx="1243">
                  <c:v>6.0460435847194561E-4</c:v>
                </c:pt>
                <c:pt idx="1244">
                  <c:v>6.039671819373369E-4</c:v>
                </c:pt>
                <c:pt idx="1245">
                  <c:v>6.0333224040492518E-4</c:v>
                </c:pt>
                <c:pt idx="1246">
                  <c:v>6.0269952733530406E-4</c:v>
                </c:pt>
                <c:pt idx="1247">
                  <c:v>6.0206903619916931E-4</c:v>
                </c:pt>
                <c:pt idx="1248">
                  <c:v>6.0144076047737786E-4</c:v>
                </c:pt>
                <c:pt idx="1249">
                  <c:v>6.0081469366100653E-4</c:v>
                </c:pt>
                <c:pt idx="1250">
                  <c:v>6.0019082925141061E-4</c:v>
                </c:pt>
                <c:pt idx="1251">
                  <c:v>5.995691607602803E-4</c:v>
                </c:pt>
                <c:pt idx="1252">
                  <c:v>5.9894968170969747E-4</c:v>
                </c:pt>
                <c:pt idx="1253">
                  <c:v>5.9833238563219038E-4</c:v>
                </c:pt>
                <c:pt idx="1254">
                  <c:v>5.9771726607078975E-4</c:v>
                </c:pt>
                <c:pt idx="1255">
                  <c:v>5.971043165790813E-4</c:v>
                </c:pt>
                <c:pt idx="1256">
                  <c:v>5.9649353072125982E-4</c:v>
                </c:pt>
                <c:pt idx="1257">
                  <c:v>5.9588490207218114E-4</c:v>
                </c:pt>
                <c:pt idx="1258">
                  <c:v>5.9527842421741334E-4</c:v>
                </c:pt>
                <c:pt idx="1259">
                  <c:v>5.9467409075328846E-4</c:v>
                </c:pt>
                <c:pt idx="1260">
                  <c:v>5.9407189528695129E-4</c:v>
                </c:pt>
                <c:pt idx="1261">
                  <c:v>5.9347183143640988E-4</c:v>
                </c:pt>
                <c:pt idx="1262">
                  <c:v>5.9287389283058339E-4</c:v>
                </c:pt>
                <c:pt idx="1263">
                  <c:v>5.9227807310935007E-4</c:v>
                </c:pt>
                <c:pt idx="1264">
                  <c:v>5.9168436592359425E-4</c:v>
                </c:pt>
                <c:pt idx="1265">
                  <c:v>5.9109276493525217E-4</c:v>
                </c:pt>
                <c:pt idx="1266">
                  <c:v>5.9050326381735851E-4</c:v>
                </c:pt>
                <c:pt idx="1267">
                  <c:v>5.8991585625409095E-4</c:v>
                </c:pt>
                <c:pt idx="1268">
                  <c:v>5.8933053594081386E-4</c:v>
                </c:pt>
                <c:pt idx="1269">
                  <c:v>5.8874729658412188E-4</c:v>
                </c:pt>
                <c:pt idx="1270">
                  <c:v>5.8816613190188329E-4</c:v>
                </c:pt>
                <c:pt idx="1271">
                  <c:v>5.8758703562328122E-4</c:v>
                </c:pt>
                <c:pt idx="1272">
                  <c:v>5.870100014888557E-4</c:v>
                </c:pt>
                <c:pt idx="1273">
                  <c:v>5.864350232505438E-4</c:v>
                </c:pt>
                <c:pt idx="1274">
                  <c:v>5.8586209467172026E-4</c:v>
                </c:pt>
                <c:pt idx="1275">
                  <c:v>5.8529120952723588E-4</c:v>
                </c:pt>
                <c:pt idx="1276">
                  <c:v>5.8472236160345701E-4</c:v>
                </c:pt>
                <c:pt idx="1277">
                  <c:v>5.8415554469830344E-4</c:v>
                </c:pt>
                <c:pt idx="1278">
                  <c:v>5.8359075262128511E-4</c:v>
                </c:pt>
                <c:pt idx="1279">
                  <c:v>5.8302797919353969E-4</c:v>
                </c:pt>
                <c:pt idx="1280">
                  <c:v>5.8246721824786805E-4</c:v>
                </c:pt>
                <c:pt idx="1281">
                  <c:v>5.8190846362876961E-4</c:v>
                </c:pt>
                <c:pt idx="1282">
                  <c:v>5.8135170919247766E-4</c:v>
                </c:pt>
                <c:pt idx="1283">
                  <c:v>5.8079694880699268E-4</c:v>
                </c:pt>
                <c:pt idx="1284">
                  <c:v>5.802441763521171E-4</c:v>
                </c:pt>
                <c:pt idx="1285">
                  <c:v>5.7969338571948678E-4</c:v>
                </c:pt>
                <c:pt idx="1286">
                  <c:v>5.7914457081260418E-4</c:v>
                </c:pt>
                <c:pt idx="1287">
                  <c:v>5.785977255468699E-4</c:v>
                </c:pt>
                <c:pt idx="1288">
                  <c:v>5.7805284384961357E-4</c:v>
                </c:pt>
                <c:pt idx="1289">
                  <c:v>5.7750991966012467E-4</c:v>
                </c:pt>
                <c:pt idx="1290">
                  <c:v>5.769689469296821E-4</c:v>
                </c:pt>
                <c:pt idx="1291">
                  <c:v>5.7642991962158358E-4</c:v>
                </c:pt>
                <c:pt idx="1292">
                  <c:v>5.7589283171117437E-4</c:v>
                </c:pt>
                <c:pt idx="1293">
                  <c:v>5.7535767718587592E-4</c:v>
                </c:pt>
                <c:pt idx="1294">
                  <c:v>5.7482445004521207E-4</c:v>
                </c:pt>
                <c:pt idx="1295">
                  <c:v>5.7429314430083812E-4</c:v>
                </c:pt>
                <c:pt idx="1296">
                  <c:v>5.7376375397656524E-4</c:v>
                </c:pt>
                <c:pt idx="1297">
                  <c:v>5.7323627310838776E-4</c:v>
                </c:pt>
                <c:pt idx="1298">
                  <c:v>5.7271069574450773E-4</c:v>
                </c:pt>
                <c:pt idx="1299">
                  <c:v>5.721870159453602E-4</c:v>
                </c:pt>
                <c:pt idx="1300">
                  <c:v>5.7166522778363729E-4</c:v>
                </c:pt>
                <c:pt idx="1301">
                  <c:v>5.7114532534431172E-4</c:v>
                </c:pt>
                <c:pt idx="1302">
                  <c:v>5.7062730272466054E-4</c:v>
                </c:pt>
                <c:pt idx="1303">
                  <c:v>5.7011115403428694E-4</c:v>
                </c:pt>
                <c:pt idx="1304">
                  <c:v>5.6959687339514333E-4</c:v>
                </c:pt>
                <c:pt idx="1305">
                  <c:v>5.6908445494155196E-4</c:v>
                </c:pt>
                <c:pt idx="1306">
                  <c:v>5.685738928202271E-4</c:v>
                </c:pt>
                <c:pt idx="1307">
                  <c:v>5.6806518119029462E-4</c:v>
                </c:pt>
                <c:pt idx="1308">
                  <c:v>5.6755831422331297E-4</c:v>
                </c:pt>
                <c:pt idx="1309">
                  <c:v>5.6705328610329175E-4</c:v>
                </c:pt>
                <c:pt idx="1310">
                  <c:v>5.6655009102671175E-4</c:v>
                </c:pt>
                <c:pt idx="1311">
                  <c:v>5.6604872320254341E-4</c:v>
                </c:pt>
                <c:pt idx="1312">
                  <c:v>5.65549176852264E-4</c:v>
                </c:pt>
                <c:pt idx="1313">
                  <c:v>5.6505144620987646E-4</c:v>
                </c:pt>
                <c:pt idx="1314">
                  <c:v>5.6455552552192568E-4</c:v>
                </c:pt>
                <c:pt idx="1315">
                  <c:v>5.6406140904751573E-4</c:v>
                </c:pt>
                <c:pt idx="1316">
                  <c:v>5.6356909105832579E-4</c:v>
                </c:pt>
                <c:pt idx="1317">
                  <c:v>5.6307856583862591E-4</c:v>
                </c:pt>
                <c:pt idx="1318">
                  <c:v>5.6258982768529211E-4</c:v>
                </c:pt>
                <c:pt idx="1319">
                  <c:v>5.6210287090782164E-4</c:v>
                </c:pt>
                <c:pt idx="1320">
                  <c:v>5.6161768982834705E-4</c:v>
                </c:pt>
                <c:pt idx="1321">
                  <c:v>5.6113427878164992E-4</c:v>
                </c:pt>
                <c:pt idx="1322">
                  <c:v>5.6065263211517501E-4</c:v>
                </c:pt>
                <c:pt idx="1323">
                  <c:v>5.6017274418904226E-4</c:v>
                </c:pt>
                <c:pt idx="1324">
                  <c:v>5.5969460937606037E-4</c:v>
                </c:pt>
                <c:pt idx="1325">
                  <c:v>5.5921822206173814E-4</c:v>
                </c:pt>
                <c:pt idx="1326">
                  <c:v>5.5874357664429698E-4</c:v>
                </c:pt>
                <c:pt idx="1327">
                  <c:v>5.5827066753468175E-4</c:v>
                </c:pt>
                <c:pt idx="1328">
                  <c:v>5.5779948915657158E-4</c:v>
                </c:pt>
                <c:pt idx="1329">
                  <c:v>5.5733003594639037E-4</c:v>
                </c:pt>
                <c:pt idx="1330">
                  <c:v>5.5686230235331717E-4</c:v>
                </c:pt>
                <c:pt idx="1331">
                  <c:v>5.5639628283929551E-4</c:v>
                </c:pt>
                <c:pt idx="1332">
                  <c:v>5.5593197187904248E-4</c:v>
                </c:pt>
                <c:pt idx="1333">
                  <c:v>5.5546936396005844E-4</c:v>
                </c:pt>
                <c:pt idx="1334">
                  <c:v>5.5500845358263386E-4</c:v>
                </c:pt>
                <c:pt idx="1335">
                  <c:v>5.5454923525985911E-4</c:v>
                </c:pt>
                <c:pt idx="1336">
                  <c:v>5.5409170351763081E-4</c:v>
                </c:pt>
                <c:pt idx="1337">
                  <c:v>5.5363585289465976E-4</c:v>
                </c:pt>
                <c:pt idx="1338">
                  <c:v>5.5318167794247779E-4</c:v>
                </c:pt>
                <c:pt idx="1339">
                  <c:v>5.5272917322544382E-4</c:v>
                </c:pt>
                <c:pt idx="1340">
                  <c:v>5.5227833332075035E-4</c:v>
                </c:pt>
                <c:pt idx="1341">
                  <c:v>5.5182915281842934E-4</c:v>
                </c:pt>
                <c:pt idx="1342">
                  <c:v>5.5138162632135696E-4</c:v>
                </c:pt>
                <c:pt idx="1343">
                  <c:v>5.5093574844525923E-4</c:v>
                </c:pt>
                <c:pt idx="1344">
                  <c:v>5.504915138187167E-4</c:v>
                </c:pt>
                <c:pt idx="1345">
                  <c:v>5.500489170831679E-4</c:v>
                </c:pt>
                <c:pt idx="1346">
                  <c:v>5.4960795289291445E-4</c:v>
                </c:pt>
                <c:pt idx="1347">
                  <c:v>5.4916861591512364E-4</c:v>
                </c:pt>
                <c:pt idx="1348">
                  <c:v>5.4873090082983226E-4</c:v>
                </c:pt>
                <c:pt idx="1349">
                  <c:v>5.482948023299495E-4</c:v>
                </c:pt>
                <c:pt idx="1350">
                  <c:v>5.4786031512125879E-4</c:v>
                </c:pt>
                <c:pt idx="1351">
                  <c:v>5.4742743392242096E-4</c:v>
                </c:pt>
                <c:pt idx="1352">
                  <c:v>5.4699615346497554E-4</c:v>
                </c:pt>
                <c:pt idx="1353">
                  <c:v>5.4656646849334238E-4</c:v>
                </c:pt>
                <c:pt idx="1354">
                  <c:v>5.4613837376482285E-4</c:v>
                </c:pt>
                <c:pt idx="1355">
                  <c:v>5.4571186404960112E-4</c:v>
                </c:pt>
                <c:pt idx="1356">
                  <c:v>5.4528693413074397E-4</c:v>
                </c:pt>
                <c:pt idx="1357">
                  <c:v>5.4486357880420176E-4</c:v>
                </c:pt>
                <c:pt idx="1358">
                  <c:v>5.4444179287880786E-4</c:v>
                </c:pt>
                <c:pt idx="1359">
                  <c:v>5.4402157117627848E-4</c:v>
                </c:pt>
                <c:pt idx="1360">
                  <c:v>5.4360290853121219E-4</c:v>
                </c:pt>
                <c:pt idx="1361">
                  <c:v>5.4318579979108813E-4</c:v>
                </c:pt>
                <c:pt idx="1362">
                  <c:v>5.4277023981626595E-4</c:v>
                </c:pt>
                <c:pt idx="1363">
                  <c:v>5.4235622347998291E-4</c:v>
                </c:pt>
                <c:pt idx="1364">
                  <c:v>5.4194374566835283E-4</c:v>
                </c:pt>
                <c:pt idx="1365">
                  <c:v>5.4153280128036341E-4</c:v>
                </c:pt>
                <c:pt idx="1366">
                  <c:v>5.4112338522787425E-4</c:v>
                </c:pt>
                <c:pt idx="1367">
                  <c:v>5.4071549243561376E-4</c:v>
                </c:pt>
                <c:pt idx="1368">
                  <c:v>5.4030911784117561E-4</c:v>
                </c:pt>
                <c:pt idx="1369">
                  <c:v>5.3990425639501645E-4</c:v>
                </c:pt>
                <c:pt idx="1370">
                  <c:v>5.3950090306045112E-4</c:v>
                </c:pt>
                <c:pt idx="1371">
                  <c:v>5.3909905281364996E-4</c:v>
                </c:pt>
                <c:pt idx="1372">
                  <c:v>5.386987006436335E-4</c:v>
                </c:pt>
                <c:pt idx="1373">
                  <c:v>5.3829984155226852E-4</c:v>
                </c:pt>
                <c:pt idx="1374">
                  <c:v>5.3790247055426335E-4</c:v>
                </c:pt>
                <c:pt idx="1375">
                  <c:v>5.3750658267716291E-4</c:v>
                </c:pt>
                <c:pt idx="1376">
                  <c:v>5.3711217296134313E-4</c:v>
                </c:pt>
                <c:pt idx="1377">
                  <c:v>5.3671923646000583E-4</c:v>
                </c:pt>
                <c:pt idx="1378">
                  <c:v>5.3632776823917287E-4</c:v>
                </c:pt>
                <c:pt idx="1379">
                  <c:v>5.3593776337767976E-4</c:v>
                </c:pt>
                <c:pt idx="1380">
                  <c:v>5.3554921696716978E-4</c:v>
                </c:pt>
                <c:pt idx="1381">
                  <c:v>5.3516212411208709E-4</c:v>
                </c:pt>
                <c:pt idx="1382">
                  <c:v>5.347764799296707E-4</c:v>
                </c:pt>
                <c:pt idx="1383">
                  <c:v>5.343922795499462E-4</c:v>
                </c:pt>
                <c:pt idx="1384">
                  <c:v>5.3400951811571982E-4</c:v>
                </c:pt>
                <c:pt idx="1385">
                  <c:v>5.3362819078256972E-4</c:v>
                </c:pt>
                <c:pt idx="1386">
                  <c:v>5.3324829271883946E-4</c:v>
                </c:pt>
                <c:pt idx="1387">
                  <c:v>5.3286981910562886E-4</c:v>
                </c:pt>
                <c:pt idx="1388">
                  <c:v>5.3249276513678669E-4</c:v>
                </c:pt>
                <c:pt idx="1389">
                  <c:v>5.3211712601890161E-4</c:v>
                </c:pt>
                <c:pt idx="1390">
                  <c:v>5.3174289697129366E-4</c:v>
                </c:pt>
                <c:pt idx="1391">
                  <c:v>5.3131692713208887E-4</c:v>
                </c:pt>
                <c:pt idx="1392">
                  <c:v>5.3094570362458872E-4</c:v>
                </c:pt>
                <c:pt idx="1393">
                  <c:v>5.305758752451559E-4</c:v>
                </c:pt>
                <c:pt idx="1394">
                  <c:v>5.3020743726575809E-4</c:v>
                </c:pt>
                <c:pt idx="1395">
                  <c:v>5.2984038497104621E-4</c:v>
                </c:pt>
                <c:pt idx="1396">
                  <c:v>5.2947471365834449E-4</c:v>
                </c:pt>
                <c:pt idx="1397">
                  <c:v>5.2911041863764067E-4</c:v>
                </c:pt>
                <c:pt idx="1398">
                  <c:v>5.2874749523157492E-4</c:v>
                </c:pt>
                <c:pt idx="1399">
                  <c:v>5.2838593877542928E-4</c:v>
                </c:pt>
                <c:pt idx="1400">
                  <c:v>5.2802574461711742E-4</c:v>
                </c:pt>
                <c:pt idx="1401">
                  <c:v>5.2766690811717303E-4</c:v>
                </c:pt>
                <c:pt idx="1402">
                  <c:v>5.2730942464873859E-4</c:v>
                </c:pt>
                <c:pt idx="1403">
                  <c:v>5.2695328959755463E-4</c:v>
                </c:pt>
                <c:pt idx="1404">
                  <c:v>5.2659849836194695E-4</c:v>
                </c:pt>
                <c:pt idx="1405">
                  <c:v>5.2624504635281585E-4</c:v>
                </c:pt>
                <c:pt idx="1406">
                  <c:v>5.2589292899362337E-4</c:v>
                </c:pt>
                <c:pt idx="1407">
                  <c:v>5.2554214172038157E-4</c:v>
                </c:pt>
                <c:pt idx="1408">
                  <c:v>5.2519267998164007E-4</c:v>
                </c:pt>
                <c:pt idx="1409">
                  <c:v>5.2484453923847332E-4</c:v>
                </c:pt>
                <c:pt idx="1410">
                  <c:v>5.244977149644678E-4</c:v>
                </c:pt>
                <c:pt idx="1411">
                  <c:v>5.2415220264570941E-4</c:v>
                </c:pt>
                <c:pt idx="1412">
                  <c:v>5.2380799778076995E-4</c:v>
                </c:pt>
                <c:pt idx="1413">
                  <c:v>5.2346509588069399E-4</c:v>
                </c:pt>
                <c:pt idx="1414">
                  <c:v>5.2312349246898607E-4</c:v>
                </c:pt>
                <c:pt idx="1415">
                  <c:v>5.2278318308159586E-4</c:v>
                </c:pt>
                <c:pt idx="1416">
                  <c:v>5.2244416326690515E-4</c:v>
                </c:pt>
                <c:pt idx="1417">
                  <c:v>5.2210642858571373E-4</c:v>
                </c:pt>
                <c:pt idx="1418">
                  <c:v>5.2176997461122522E-4</c:v>
                </c:pt>
                <c:pt idx="1419">
                  <c:v>5.2143479692903316E-4</c:v>
                </c:pt>
                <c:pt idx="1420">
                  <c:v>5.2110089113710577E-4</c:v>
                </c:pt>
                <c:pt idx="1421">
                  <c:v>5.2076825284577189E-4</c:v>
                </c:pt>
                <c:pt idx="1422">
                  <c:v>5.2043687767770611E-4</c:v>
                </c:pt>
                <c:pt idx="1423">
                  <c:v>5.2010676126791405E-4</c:v>
                </c:pt>
                <c:pt idx="1424">
                  <c:v>5.1977789926371668E-4</c:v>
                </c:pt>
                <c:pt idx="1425">
                  <c:v>5.1945028732473602E-4</c:v>
                </c:pt>
                <c:pt idx="1426">
                  <c:v>5.1912392112287863E-4</c:v>
                </c:pt>
                <c:pt idx="1427">
                  <c:v>5.1879879634232108E-4</c:v>
                </c:pt>
                <c:pt idx="1428">
                  <c:v>5.1847490867949373E-4</c:v>
                </c:pt>
                <c:pt idx="1429">
                  <c:v>5.1815225384306508E-4</c:v>
                </c:pt>
                <c:pt idx="1430">
                  <c:v>5.1783082755392593E-4</c:v>
                </c:pt>
                <c:pt idx="1431">
                  <c:v>5.1751062554517284E-4</c:v>
                </c:pt>
                <c:pt idx="1432">
                  <c:v>5.1719164356209247E-4</c:v>
                </c:pt>
                <c:pt idx="1433">
                  <c:v>5.1687387736214468E-4</c:v>
                </c:pt>
                <c:pt idx="1434">
                  <c:v>5.1655732271494652E-4</c:v>
                </c:pt>
                <c:pt idx="1435">
                  <c:v>5.1624197540225513E-4</c:v>
                </c:pt>
                <c:pt idx="1436">
                  <c:v>5.1592783121795136E-4</c:v>
                </c:pt>
                <c:pt idx="1437">
                  <c:v>5.1561488596802243E-4</c:v>
                </c:pt>
                <c:pt idx="1438">
                  <c:v>5.1530313547054531E-4</c:v>
                </c:pt>
                <c:pt idx="1439">
                  <c:v>5.1499257555566945E-4</c:v>
                </c:pt>
                <c:pt idx="1440">
                  <c:v>5.14683202065599E-4</c:v>
                </c:pt>
                <c:pt idx="1441">
                  <c:v>5.1437501085457643E-4</c:v>
                </c:pt>
                <c:pt idx="1442">
                  <c:v>5.140679977888639E-4</c:v>
                </c:pt>
                <c:pt idx="1443">
                  <c:v>5.1371856305386637E-4</c:v>
                </c:pt>
                <c:pt idx="1444">
                  <c:v>5.1341406072130788E-4</c:v>
                </c:pt>
                <c:pt idx="1445">
                  <c:v>5.1311072362036859E-4</c:v>
                </c:pt>
                <c:pt idx="1446">
                  <c:v>5.1280854766691964E-4</c:v>
                </c:pt>
                <c:pt idx="1447">
                  <c:v>5.1250752878875968E-4</c:v>
                </c:pt>
                <c:pt idx="1448">
                  <c:v>5.1220766292559775E-4</c:v>
                </c:pt>
                <c:pt idx="1449">
                  <c:v>5.1190894602903434E-4</c:v>
                </c:pt>
                <c:pt idx="1450">
                  <c:v>5.1161137406254291E-4</c:v>
                </c:pt>
                <c:pt idx="1451">
                  <c:v>5.1131494300145147E-4</c:v>
                </c:pt>
                <c:pt idx="1452">
                  <c:v>5.1101964883292406E-4</c:v>
                </c:pt>
                <c:pt idx="1453">
                  <c:v>5.1072548755594154E-4</c:v>
                </c:pt>
                <c:pt idx="1454">
                  <c:v>5.1043245518128297E-4</c:v>
                </c:pt>
                <c:pt idx="1455">
                  <c:v>5.101405477315066E-4</c:v>
                </c:pt>
                <c:pt idx="1456">
                  <c:v>5.0984976124093058E-4</c:v>
                </c:pt>
                <c:pt idx="1457">
                  <c:v>5.0956009175561455E-4</c:v>
                </c:pt>
                <c:pt idx="1458">
                  <c:v>5.0927153533333902E-4</c:v>
                </c:pt>
                <c:pt idx="1459">
                  <c:v>5.0898408804358726E-4</c:v>
                </c:pt>
                <c:pt idx="1460">
                  <c:v>5.0869774596752507E-4</c:v>
                </c:pt>
                <c:pt idx="1461">
                  <c:v>5.0837184619190114E-4</c:v>
                </c:pt>
                <c:pt idx="1462">
                  <c:v>5.0808785928902335E-4</c:v>
                </c:pt>
                <c:pt idx="1463">
                  <c:v>5.0780496535933733E-4</c:v>
                </c:pt>
                <c:pt idx="1464">
                  <c:v>5.075231605321998E-4</c:v>
                </c:pt>
                <c:pt idx="1465">
                  <c:v>5.0724244094854827E-4</c:v>
                </c:pt>
                <c:pt idx="1466">
                  <c:v>5.0696280276088122E-4</c:v>
                </c:pt>
                <c:pt idx="1467">
                  <c:v>5.0668424213323889E-4</c:v>
                </c:pt>
                <c:pt idx="1468">
                  <c:v>5.064067552411817E-4</c:v>
                </c:pt>
                <c:pt idx="1469">
                  <c:v>5.0613033827177098E-4</c:v>
                </c:pt>
                <c:pt idx="1470">
                  <c:v>5.0585498742354812E-4</c:v>
                </c:pt>
                <c:pt idx="1471">
                  <c:v>5.0558069890651453E-4</c:v>
                </c:pt>
                <c:pt idx="1472">
                  <c:v>5.0530746894211071E-4</c:v>
                </c:pt>
                <c:pt idx="1473">
                  <c:v>5.0503529376319609E-4</c:v>
                </c:pt>
                <c:pt idx="1474">
                  <c:v>5.0476416961402779E-4</c:v>
                </c:pt>
                <c:pt idx="1475">
                  <c:v>5.0449409275024062E-4</c:v>
                </c:pt>
                <c:pt idx="1476">
                  <c:v>5.0422505943882568E-4</c:v>
                </c:pt>
                <c:pt idx="1477">
                  <c:v>5.0395706595810971E-4</c:v>
                </c:pt>
                <c:pt idx="1478">
                  <c:v>5.0369010859773421E-4</c:v>
                </c:pt>
                <c:pt idx="1479">
                  <c:v>5.0342418365863424E-4</c:v>
                </c:pt>
                <c:pt idx="1480">
                  <c:v>5.0315928745301754E-4</c:v>
                </c:pt>
                <c:pt idx="1481">
                  <c:v>5.0289541630434294E-4</c:v>
                </c:pt>
                <c:pt idx="1482">
                  <c:v>5.0263256654729989E-4</c:v>
                </c:pt>
                <c:pt idx="1483">
                  <c:v>5.0237073452778639E-4</c:v>
                </c:pt>
                <c:pt idx="1484">
                  <c:v>5.0210991660288814E-4</c:v>
                </c:pt>
                <c:pt idx="1485">
                  <c:v>5.0185010914085692E-4</c:v>
                </c:pt>
                <c:pt idx="1486">
                  <c:v>5.0159130852108923E-4</c:v>
                </c:pt>
                <c:pt idx="1487">
                  <c:v>5.0133351113410452E-4</c:v>
                </c:pt>
                <c:pt idx="1488">
                  <c:v>5.0107671338152414E-4</c:v>
                </c:pt>
                <c:pt idx="1489">
                  <c:v>5.0082091167604891E-4</c:v>
                </c:pt>
                <c:pt idx="1490">
                  <c:v>5.0056610244143807E-4</c:v>
                </c:pt>
                <c:pt idx="1491">
                  <c:v>5.0031228211248717E-4</c:v>
                </c:pt>
                <c:pt idx="1492">
                  <c:v>5.000594471350065E-4</c:v>
                </c:pt>
                <c:pt idx="1493">
                  <c:v>4.9980759396579875E-4</c:v>
                </c:pt>
                <c:pt idx="1494">
                  <c:v>4.9955671907263776E-4</c:v>
                </c:pt>
                <c:pt idx="1495">
                  <c:v>4.9920001639895423E-4</c:v>
                </c:pt>
                <c:pt idx="1496">
                  <c:v>4.9895150268069511E-4</c:v>
                </c:pt>
                <c:pt idx="1497">
                  <c:v>4.9870395521097886E-4</c:v>
                </c:pt>
                <c:pt idx="1498">
                  <c:v>4.9845737050589929E-4</c:v>
                </c:pt>
                <c:pt idx="1499">
                  <c:v>4.9821174509240122E-4</c:v>
                </c:pt>
                <c:pt idx="1500">
                  <c:v>4.9796707550825794E-4</c:v>
                </c:pt>
                <c:pt idx="1501">
                  <c:v>4.9772335830204943E-4</c:v>
                </c:pt>
                <c:pt idx="1502">
                  <c:v>4.9748059003313966E-4</c:v>
                </c:pt>
                <c:pt idx="1503">
                  <c:v>4.972387672716542E-4</c:v>
                </c:pt>
                <c:pt idx="1504">
                  <c:v>4.9699788659845806E-4</c:v>
                </c:pt>
                <c:pt idx="1505">
                  <c:v>4.9675794460513295E-4</c:v>
                </c:pt>
                <c:pt idx="1506">
                  <c:v>4.9651893789395504E-4</c:v>
                </c:pt>
                <c:pt idx="1507">
                  <c:v>4.9628086307787218E-4</c:v>
                </c:pt>
                <c:pt idx="1508">
                  <c:v>4.9604371678048191E-4</c:v>
                </c:pt>
                <c:pt idx="1509">
                  <c:v>4.9577382508514368E-4</c:v>
                </c:pt>
                <c:pt idx="1510">
                  <c:v>4.9553865715053149E-4</c:v>
                </c:pt>
                <c:pt idx="1511">
                  <c:v>4.9530440719213658E-4</c:v>
                </c:pt>
                <c:pt idx="1512">
                  <c:v>4.9507107187743329E-4</c:v>
                </c:pt>
                <c:pt idx="1513">
                  <c:v>4.9483864788442866E-4</c:v>
                </c:pt>
                <c:pt idx="1514">
                  <c:v>4.9460713190163956E-4</c:v>
                </c:pt>
                <c:pt idx="1515">
                  <c:v>4.9437652062806977E-4</c:v>
                </c:pt>
                <c:pt idx="1516">
                  <c:v>4.9414681077318762E-4</c:v>
                </c:pt>
                <c:pt idx="1517">
                  <c:v>4.9391799905690217E-4</c:v>
                </c:pt>
                <c:pt idx="1518">
                  <c:v>4.9369008220954166E-4</c:v>
                </c:pt>
                <c:pt idx="1519">
                  <c:v>4.9346305697182903E-4</c:v>
                </c:pt>
                <c:pt idx="1520">
                  <c:v>4.9323692009486031E-4</c:v>
                </c:pt>
                <c:pt idx="1521">
                  <c:v>4.9301166834008077E-4</c:v>
                </c:pt>
                <c:pt idx="1522">
                  <c:v>4.927872984792622E-4</c:v>
                </c:pt>
                <c:pt idx="1523">
                  <c:v>4.9256380729448008E-4</c:v>
                </c:pt>
                <c:pt idx="1524">
                  <c:v>4.9234119157809018E-4</c:v>
                </c:pt>
                <c:pt idx="1525">
                  <c:v>4.9211944813270549E-4</c:v>
                </c:pt>
                <c:pt idx="1526">
                  <c:v>4.9189857377117342E-4</c:v>
                </c:pt>
                <c:pt idx="1527">
                  <c:v>4.9167856531655242E-4</c:v>
                </c:pt>
                <c:pt idx="1528">
                  <c:v>4.9145941960208883E-4</c:v>
                </c:pt>
                <c:pt idx="1529">
                  <c:v>4.9124113347119396E-4</c:v>
                </c:pt>
                <c:pt idx="1530">
                  <c:v>4.9102370377742039E-4</c:v>
                </c:pt>
                <c:pt idx="1531">
                  <c:v>4.9080712738443937E-4</c:v>
                </c:pt>
                <c:pt idx="1532">
                  <c:v>4.9059140116601725E-4</c:v>
                </c:pt>
                <c:pt idx="1533">
                  <c:v>4.9037652200599208E-4</c:v>
                </c:pt>
                <c:pt idx="1534">
                  <c:v>4.9016248679825095E-4</c:v>
                </c:pt>
                <c:pt idx="1535">
                  <c:v>4.899492924467059E-4</c:v>
                </c:pt>
                <c:pt idx="1536">
                  <c:v>4.897369358652714E-4</c:v>
                </c:pt>
                <c:pt idx="1537">
                  <c:v>4.8952541397784049E-4</c:v>
                </c:pt>
                <c:pt idx="1538">
                  <c:v>4.8931472371826167E-4</c:v>
                </c:pt>
                <c:pt idx="1539">
                  <c:v>4.8910486203031581E-4</c:v>
                </c:pt>
                <c:pt idx="1540">
                  <c:v>4.8889582586769231E-4</c:v>
                </c:pt>
                <c:pt idx="1541">
                  <c:v>4.88687612193966E-4</c:v>
                </c:pt>
                <c:pt idx="1542">
                  <c:v>4.8848021798257395E-4</c:v>
                </c:pt>
                <c:pt idx="1543">
                  <c:v>4.882736402167918E-4</c:v>
                </c:pt>
                <c:pt idx="1544">
                  <c:v>4.8806787588971044E-4</c:v>
                </c:pt>
                <c:pt idx="1545">
                  <c:v>4.8786292200421287E-4</c:v>
                </c:pt>
                <c:pt idx="1546">
                  <c:v>4.8765877557295034E-4</c:v>
                </c:pt>
                <c:pt idx="1547">
                  <c:v>4.8745543361831934E-4</c:v>
                </c:pt>
                <c:pt idx="1548">
                  <c:v>4.872528931724379E-4</c:v>
                </c:pt>
                <c:pt idx="1549">
                  <c:v>4.8705115127712251E-4</c:v>
                </c:pt>
                <c:pt idx="1550">
                  <c:v>4.8685020498386429E-4</c:v>
                </c:pt>
                <c:pt idx="1551">
                  <c:v>4.8665005135380585E-4</c:v>
                </c:pt>
                <c:pt idx="1552">
                  <c:v>4.8645068745771768E-4</c:v>
                </c:pt>
                <c:pt idx="1553">
                  <c:v>4.8625211037597475E-4</c:v>
                </c:pt>
                <c:pt idx="1554">
                  <c:v>4.8605431719853321E-4</c:v>
                </c:pt>
                <c:pt idx="1555">
                  <c:v>4.8585730502490667E-4</c:v>
                </c:pt>
                <c:pt idx="1556">
                  <c:v>4.8566107096414301E-4</c:v>
                </c:pt>
                <c:pt idx="1557">
                  <c:v>4.8546561213480078E-4</c:v>
                </c:pt>
                <c:pt idx="1558">
                  <c:v>4.8527092566492567E-4</c:v>
                </c:pt>
                <c:pt idx="1559">
                  <c:v>4.8507700869202739E-4</c:v>
                </c:pt>
                <c:pt idx="1560">
                  <c:v>4.8488385836305579E-4</c:v>
                </c:pt>
                <c:pt idx="1561">
                  <c:v>4.8469147183437771E-4</c:v>
                </c:pt>
                <c:pt idx="1562">
                  <c:v>4.8449984627175346E-4</c:v>
                </c:pt>
                <c:pt idx="1563">
                  <c:v>4.8430897885031333E-4</c:v>
                </c:pt>
                <c:pt idx="1564">
                  <c:v>4.8411886675453405E-4</c:v>
                </c:pt>
                <c:pt idx="1565">
                  <c:v>4.8392950717821563E-4</c:v>
                </c:pt>
                <c:pt idx="1566">
                  <c:v>4.837408973244576E-4</c:v>
                </c:pt>
                <c:pt idx="1567">
                  <c:v>4.835530344056359E-4</c:v>
                </c:pt>
                <c:pt idx="1568">
                  <c:v>4.8336591564337913E-4</c:v>
                </c:pt>
                <c:pt idx="1569">
                  <c:v>4.8317953826854527E-4</c:v>
                </c:pt>
                <c:pt idx="1570">
                  <c:v>4.8299389952119839E-4</c:v>
                </c:pt>
                <c:pt idx="1571">
                  <c:v>4.8280899665058491E-4</c:v>
                </c:pt>
                <c:pt idx="1572">
                  <c:v>4.8262482691511073E-4</c:v>
                </c:pt>
                <c:pt idx="1573">
                  <c:v>4.8244138758231711E-4</c:v>
                </c:pt>
                <c:pt idx="1574">
                  <c:v>4.8225867592885792E-4</c:v>
                </c:pt>
                <c:pt idx="1575">
                  <c:v>4.820766892404759E-4</c:v>
                </c:pt>
                <c:pt idx="1576">
                  <c:v>4.8189542481197946E-4</c:v>
                </c:pt>
                <c:pt idx="1577">
                  <c:v>4.8171487994721921E-4</c:v>
                </c:pt>
                <c:pt idx="1578">
                  <c:v>4.8153505195906466E-4</c:v>
                </c:pt>
                <c:pt idx="1579">
                  <c:v>4.8135593816938087E-4</c:v>
                </c:pt>
                <c:pt idx="1580">
                  <c:v>4.8117753590900506E-4</c:v>
                </c:pt>
                <c:pt idx="1581">
                  <c:v>4.8099984251772341E-4</c:v>
                </c:pt>
                <c:pt idx="1582">
                  <c:v>4.8082285534424758E-4</c:v>
                </c:pt>
                <c:pt idx="1583">
                  <c:v>4.8064657174619167E-4</c:v>
                </c:pt>
                <c:pt idx="1584">
                  <c:v>4.8047098909004862E-4</c:v>
                </c:pt>
                <c:pt idx="1585">
                  <c:v>4.8029610475116712E-4</c:v>
                </c:pt>
                <c:pt idx="1586">
                  <c:v>4.8012191611372835E-4</c:v>
                </c:pt>
                <c:pt idx="1587">
                  <c:v>4.7994842057072279E-4</c:v>
                </c:pt>
                <c:pt idx="1588">
                  <c:v>4.7977561552392663E-4</c:v>
                </c:pt>
                <c:pt idx="1589">
                  <c:v>4.7960349838387919E-4</c:v>
                </c:pt>
                <c:pt idx="1590">
                  <c:v>4.7943206656985912E-4</c:v>
                </c:pt>
                <c:pt idx="1591">
                  <c:v>4.7926131750986148E-4</c:v>
                </c:pt>
                <c:pt idx="1592">
                  <c:v>4.7909124864057461E-4</c:v>
                </c:pt>
                <c:pt idx="1593">
                  <c:v>4.789218574073568E-4</c:v>
                </c:pt>
                <c:pt idx="1594">
                  <c:v>4.7875314126421344E-4</c:v>
                </c:pt>
                <c:pt idx="1595">
                  <c:v>4.7858509767377354E-4</c:v>
                </c:pt>
                <c:pt idx="1596">
                  <c:v>4.7841772410726696E-4</c:v>
                </c:pt>
                <c:pt idx="1597">
                  <c:v>4.7825101804450096E-4</c:v>
                </c:pt>
                <c:pt idx="1598">
                  <c:v>4.7808497697383764E-4</c:v>
                </c:pt>
                <c:pt idx="1599">
                  <c:v>4.7791959839217033E-4</c:v>
                </c:pt>
                <c:pt idx="1600">
                  <c:v>4.7775487980490102E-4</c:v>
                </c:pt>
                <c:pt idx="1601">
                  <c:v>4.775908187259171E-4</c:v>
                </c:pt>
                <c:pt idx="1602">
                  <c:v>4.7742741267756844E-4</c:v>
                </c:pt>
                <c:pt idx="1603">
                  <c:v>4.7726465919064443E-4</c:v>
                </c:pt>
                <c:pt idx="1604">
                  <c:v>4.7710255580435092E-4</c:v>
                </c:pt>
                <c:pt idx="1605">
                  <c:v>4.769411000662876E-4</c:v>
                </c:pt>
                <c:pt idx="1606">
                  <c:v>4.7678028953242473E-4</c:v>
                </c:pt>
                <c:pt idx="1607">
                  <c:v>4.7662012176708044E-4</c:v>
                </c:pt>
                <c:pt idx="1608">
                  <c:v>4.7646059434289787E-4</c:v>
                </c:pt>
                <c:pt idx="1609">
                  <c:v>4.7630170484082231E-4</c:v>
                </c:pt>
                <c:pt idx="1610">
                  <c:v>4.7614345085007841E-4</c:v>
                </c:pt>
                <c:pt idx="1611">
                  <c:v>4.7598582996814722E-4</c:v>
                </c:pt>
                <c:pt idx="1612">
                  <c:v>4.7582883980074367E-4</c:v>
                </c:pt>
                <c:pt idx="1613">
                  <c:v>4.7567247796179369E-4</c:v>
                </c:pt>
                <c:pt idx="1614">
                  <c:v>4.7551674207341145E-4</c:v>
                </c:pt>
                <c:pt idx="1615">
                  <c:v>4.753616297658767E-4</c:v>
                </c:pt>
                <c:pt idx="1616">
                  <c:v>4.7520713867761221E-4</c:v>
                </c:pt>
                <c:pt idx="1617">
                  <c:v>4.7505326645516096E-4</c:v>
                </c:pt>
                <c:pt idx="1618">
                  <c:v>4.7490001075316349E-4</c:v>
                </c:pt>
                <c:pt idx="1619">
                  <c:v>4.7474736923433552E-4</c:v>
                </c:pt>
                <c:pt idx="1620">
                  <c:v>4.7459533956944512E-4</c:v>
                </c:pt>
                <c:pt idx="1621">
                  <c:v>4.7444391943729047E-4</c:v>
                </c:pt>
                <c:pt idx="1622">
                  <c:v>4.7429310652467686E-4</c:v>
                </c:pt>
                <c:pt idx="1623">
                  <c:v>4.7414289852639482E-4</c:v>
                </c:pt>
                <c:pt idx="1624">
                  <c:v>4.73993293145197E-4</c:v>
                </c:pt>
                <c:pt idx="1625">
                  <c:v>4.738442880917763E-4</c:v>
                </c:pt>
                <c:pt idx="1626">
                  <c:v>4.7369588108474309E-4</c:v>
                </c:pt>
                <c:pt idx="1627">
                  <c:v>4.7354806985060302E-4</c:v>
                </c:pt>
                <c:pt idx="1628">
                  <c:v>4.7340085212373454E-4</c:v>
                </c:pt>
                <c:pt idx="1629">
                  <c:v>4.7325422564636655E-4</c:v>
                </c:pt>
                <c:pt idx="1630">
                  <c:v>4.7310818816855634E-4</c:v>
                </c:pt>
                <c:pt idx="1631">
                  <c:v>4.7296273744816693E-4</c:v>
                </c:pt>
                <c:pt idx="1632">
                  <c:v>4.7281787125084539E-4</c:v>
                </c:pt>
                <c:pt idx="1633">
                  <c:v>4.7267358734999986E-4</c:v>
                </c:pt>
                <c:pt idx="1634">
                  <c:v>4.7252988352677818E-4</c:v>
                </c:pt>
                <c:pt idx="1635">
                  <c:v>4.7238675757004509E-4</c:v>
                </c:pt>
                <c:pt idx="1636">
                  <c:v>4.7224420727636049E-4</c:v>
                </c:pt>
                <c:pt idx="1637">
                  <c:v>4.721022304499572E-4</c:v>
                </c:pt>
                <c:pt idx="1638">
                  <c:v>4.7196082490271894E-4</c:v>
                </c:pt>
                <c:pt idx="1639">
                  <c:v>4.7181998845415832E-4</c:v>
                </c:pt>
                <c:pt idx="1640">
                  <c:v>4.7167971893139474E-4</c:v>
                </c:pt>
                <c:pt idx="1641">
                  <c:v>4.7154001416913245E-4</c:v>
                </c:pt>
                <c:pt idx="1642">
                  <c:v>4.7140087200963878E-4</c:v>
                </c:pt>
                <c:pt idx="1643">
                  <c:v>4.7126229030272209E-4</c:v>
                </c:pt>
                <c:pt idx="1644">
                  <c:v>4.7112426690570973E-4</c:v>
                </c:pt>
                <c:pt idx="1645">
                  <c:v>4.7098679968342669E-4</c:v>
                </c:pt>
                <c:pt idx="1646">
                  <c:v>4.708498865081732E-4</c:v>
                </c:pt>
                <c:pt idx="1647">
                  <c:v>4.7071352525970334E-4</c:v>
                </c:pt>
                <c:pt idx="1648">
                  <c:v>4.7057771382520328E-4</c:v>
                </c:pt>
                <c:pt idx="1649">
                  <c:v>4.7044245009926944E-4</c:v>
                </c:pt>
                <c:pt idx="1650">
                  <c:v>4.703077319838868E-4</c:v>
                </c:pt>
                <c:pt idx="1651">
                  <c:v>4.7017355738840729E-4</c:v>
                </c:pt>
                <c:pt idx="1652">
                  <c:v>4.7003992422952842E-4</c:v>
                </c:pt>
                <c:pt idx="1653">
                  <c:v>4.6990683043127119E-4</c:v>
                </c:pt>
                <c:pt idx="1654">
                  <c:v>4.6977427392495911E-4</c:v>
                </c:pt>
                <c:pt idx="1655">
                  <c:v>4.6964225264919626E-4</c:v>
                </c:pt>
                <c:pt idx="1656">
                  <c:v>4.6951076454984609E-4</c:v>
                </c:pt>
                <c:pt idx="1657">
                  <c:v>4.6937980758000988E-4</c:v>
                </c:pt>
                <c:pt idx="1658">
                  <c:v>4.6924937970000519E-4</c:v>
                </c:pt>
                <c:pt idx="1659">
                  <c:v>4.6911947887734489E-4</c:v>
                </c:pt>
                <c:pt idx="1660">
                  <c:v>4.6899010308671535E-4</c:v>
                </c:pt>
                <c:pt idx="1661">
                  <c:v>4.6886125030995548E-4</c:v>
                </c:pt>
                <c:pt idx="1662">
                  <c:v>4.6873291853603529E-4</c:v>
                </c:pt>
                <c:pt idx="1663">
                  <c:v>4.6860510576103478E-4</c:v>
                </c:pt>
                <c:pt idx="1664">
                  <c:v>4.6847780998812266E-4</c:v>
                </c:pt>
                <c:pt idx="1665">
                  <c:v>4.6835102922753531E-4</c:v>
                </c:pt>
                <c:pt idx="1666">
                  <c:v>4.6822476149655548E-4</c:v>
                </c:pt>
                <c:pt idx="1667">
                  <c:v>4.680990048194913E-4</c:v>
                </c:pt>
                <c:pt idx="1668">
                  <c:v>4.6797375722765536E-4</c:v>
                </c:pt>
                <c:pt idx="1669">
                  <c:v>4.6783123797621446E-4</c:v>
                </c:pt>
                <c:pt idx="1670">
                  <c:v>4.6770707468448786E-4</c:v>
                </c:pt>
                <c:pt idx="1671">
                  <c:v>4.675834143360514E-4</c:v>
                </c:pt>
                <c:pt idx="1672">
                  <c:v>4.6746025499101214E-4</c:v>
                </c:pt>
                <c:pt idx="1673">
                  <c:v>4.6733759471637376E-4</c:v>
                </c:pt>
                <c:pt idx="1674">
                  <c:v>4.6721543158601594E-4</c:v>
                </c:pt>
                <c:pt idx="1675">
                  <c:v>4.6709376368067346E-4</c:v>
                </c:pt>
                <c:pt idx="1676">
                  <c:v>4.6697258908791529E-4</c:v>
                </c:pt>
                <c:pt idx="1677">
                  <c:v>4.668519059021241E-4</c:v>
                </c:pt>
                <c:pt idx="1678">
                  <c:v>4.6673171222447559E-4</c:v>
                </c:pt>
                <c:pt idx="1679">
                  <c:v>4.666120061629176E-4</c:v>
                </c:pt>
                <c:pt idx="1680">
                  <c:v>4.6649278583214999E-4</c:v>
                </c:pt>
                <c:pt idx="1681">
                  <c:v>4.6637404935360359E-4</c:v>
                </c:pt>
                <c:pt idx="1682">
                  <c:v>4.6625579485541998E-4</c:v>
                </c:pt>
                <c:pt idx="1683">
                  <c:v>4.6613802047243083E-4</c:v>
                </c:pt>
                <c:pt idx="1684">
                  <c:v>4.6602072434613774E-4</c:v>
                </c:pt>
                <c:pt idx="1685">
                  <c:v>4.659039046246915E-4</c:v>
                </c:pt>
                <c:pt idx="1686">
                  <c:v>4.6578755946287203E-4</c:v>
                </c:pt>
                <c:pt idx="1687">
                  <c:v>4.6567168702206778E-4</c:v>
                </c:pt>
                <c:pt idx="1688">
                  <c:v>4.6555628547025572E-4</c:v>
                </c:pt>
                <c:pt idx="1689">
                  <c:v>4.6544135298198081E-4</c:v>
                </c:pt>
                <c:pt idx="1690">
                  <c:v>4.6532688773833609E-4</c:v>
                </c:pt>
                <c:pt idx="1691">
                  <c:v>4.6521288792694237E-4</c:v>
                </c:pt>
                <c:pt idx="1692">
                  <c:v>4.6509935174192802E-4</c:v>
                </c:pt>
                <c:pt idx="1693">
                  <c:v>4.64986277383909E-4</c:v>
                </c:pt>
                <c:pt idx="1694">
                  <c:v>4.6487366305996878E-4</c:v>
                </c:pt>
                <c:pt idx="1695">
                  <c:v>4.6476150698363845E-4</c:v>
                </c:pt>
                <c:pt idx="1696">
                  <c:v>4.6464980737487646E-4</c:v>
                </c:pt>
                <c:pt idx="1697">
                  <c:v>4.6453856246004909E-4</c:v>
                </c:pt>
                <c:pt idx="1698">
                  <c:v>4.6442777047191013E-4</c:v>
                </c:pt>
                <c:pt idx="1699">
                  <c:v>4.6431742964958144E-4</c:v>
                </c:pt>
                <c:pt idx="1700">
                  <c:v>4.6420753823853291E-4</c:v>
                </c:pt>
                <c:pt idx="1701">
                  <c:v>4.6409809449056259E-4</c:v>
                </c:pt>
                <c:pt idx="1702">
                  <c:v>4.639890966637774E-4</c:v>
                </c:pt>
                <c:pt idx="1703">
                  <c:v>4.6386507151867709E-4</c:v>
                </c:pt>
                <c:pt idx="1704">
                  <c:v>4.6375702340094793E-4</c:v>
                </c:pt>
                <c:pt idx="1705">
                  <c:v>4.6364941577073301E-4</c:v>
                </c:pt>
                <c:pt idx="1706">
                  <c:v>4.635422469120655E-4</c:v>
                </c:pt>
                <c:pt idx="1707">
                  <c:v>4.6343551511518634E-4</c:v>
                </c:pt>
                <c:pt idx="1708">
                  <c:v>4.633292186765247E-4</c:v>
                </c:pt>
                <c:pt idx="1709">
                  <c:v>4.6322335589867877E-4</c:v>
                </c:pt>
                <c:pt idx="1710">
                  <c:v>4.6311792509039608E-4</c:v>
                </c:pt>
                <c:pt idx="1711">
                  <c:v>4.630129245665544E-4</c:v>
                </c:pt>
                <c:pt idx="1712">
                  <c:v>4.6290835264814234E-4</c:v>
                </c:pt>
                <c:pt idx="1713">
                  <c:v>4.6280420766223998E-4</c:v>
                </c:pt>
                <c:pt idx="1714">
                  <c:v>4.6270048794199982E-4</c:v>
                </c:pt>
                <c:pt idx="1715">
                  <c:v>4.6259719182662742E-4</c:v>
                </c:pt>
                <c:pt idx="1716">
                  <c:v>4.6249431766136247E-4</c:v>
                </c:pt>
                <c:pt idx="1717">
                  <c:v>4.6239186379745938E-4</c:v>
                </c:pt>
                <c:pt idx="1718">
                  <c:v>4.6228982859216857E-4</c:v>
                </c:pt>
                <c:pt idx="1719">
                  <c:v>4.6218821040871724E-4</c:v>
                </c:pt>
                <c:pt idx="1720">
                  <c:v>4.6208700761629033E-4</c:v>
                </c:pt>
                <c:pt idx="1721">
                  <c:v>4.6198621859001176E-4</c:v>
                </c:pt>
                <c:pt idx="1722">
                  <c:v>4.6188584171092545E-4</c:v>
                </c:pt>
                <c:pt idx="1723">
                  <c:v>4.6178587536597647E-4</c:v>
                </c:pt>
                <c:pt idx="1724">
                  <c:v>4.6168631794799215E-4</c:v>
                </c:pt>
                <c:pt idx="1725">
                  <c:v>4.6158716785566368E-4</c:v>
                </c:pt>
                <c:pt idx="1726">
                  <c:v>4.6148842349352667E-4</c:v>
                </c:pt>
                <c:pt idx="1727">
                  <c:v>4.6139008327194321E-4</c:v>
                </c:pt>
                <c:pt idx="1728">
                  <c:v>4.6129214560708279E-4</c:v>
                </c:pt>
                <c:pt idx="1729">
                  <c:v>4.6119460892090394E-4</c:v>
                </c:pt>
                <c:pt idx="1730">
                  <c:v>4.6109747164113527E-4</c:v>
                </c:pt>
                <c:pt idx="1731">
                  <c:v>4.6100073220125756E-4</c:v>
                </c:pt>
                <c:pt idx="1732">
                  <c:v>4.6090438904048477E-4</c:v>
                </c:pt>
                <c:pt idx="1733">
                  <c:v>4.6080844060374571E-4</c:v>
                </c:pt>
                <c:pt idx="1734">
                  <c:v>4.6071288534166603E-4</c:v>
                </c:pt>
                <c:pt idx="1735">
                  <c:v>4.6061772171054931E-4</c:v>
                </c:pt>
                <c:pt idx="1736">
                  <c:v>4.6052294817235914E-4</c:v>
                </c:pt>
                <c:pt idx="1737">
                  <c:v>4.604285631947007E-4</c:v>
                </c:pt>
                <c:pt idx="1738">
                  <c:v>4.6033456525080261E-4</c:v>
                </c:pt>
                <c:pt idx="1739">
                  <c:v>4.602409528194987E-4</c:v>
                </c:pt>
                <c:pt idx="1740">
                  <c:v>4.6014772438520991E-4</c:v>
                </c:pt>
                <c:pt idx="1741">
                  <c:v>4.6005487843792607E-4</c:v>
                </c:pt>
                <c:pt idx="1742">
                  <c:v>4.5996241347318821E-4</c:v>
                </c:pt>
                <c:pt idx="1743">
                  <c:v>4.5987032799207005E-4</c:v>
                </c:pt>
                <c:pt idx="1744">
                  <c:v>4.5977862050116037E-4</c:v>
                </c:pt>
                <c:pt idx="1745">
                  <c:v>4.5968728951254509E-4</c:v>
                </c:pt>
                <c:pt idx="1746">
                  <c:v>4.5959633354378921E-4</c:v>
                </c:pt>
                <c:pt idx="1747">
                  <c:v>4.5950575111791903E-4</c:v>
                </c:pt>
                <c:pt idx="1748">
                  <c:v>4.5941554076340451E-4</c:v>
                </c:pt>
                <c:pt idx="1749">
                  <c:v>4.5932570101414128E-4</c:v>
                </c:pt>
                <c:pt idx="1750">
                  <c:v>4.5923623040943303E-4</c:v>
                </c:pt>
                <c:pt idx="1751">
                  <c:v>4.5914712749397406E-4</c:v>
                </c:pt>
                <c:pt idx="1752">
                  <c:v>4.5905839081783131E-4</c:v>
                </c:pt>
                <c:pt idx="1753">
                  <c:v>4.5897001893642681E-4</c:v>
                </c:pt>
                <c:pt idx="1754">
                  <c:v>4.588820104105204E-4</c:v>
                </c:pt>
                <c:pt idx="1755">
                  <c:v>4.5878187232396779E-4</c:v>
                </c:pt>
                <c:pt idx="1756">
                  <c:v>4.586946375952812E-4</c:v>
                </c:pt>
                <c:pt idx="1757">
                  <c:v>4.5860776173332066E-4</c:v>
                </c:pt>
                <c:pt idx="1758">
                  <c:v>4.5852124332077318E-4</c:v>
                </c:pt>
                <c:pt idx="1759">
                  <c:v>4.5843508094557396E-4</c:v>
                </c:pt>
                <c:pt idx="1760">
                  <c:v>4.5834927320088903E-4</c:v>
                </c:pt>
                <c:pt idx="1761">
                  <c:v>4.5826381868509805E-4</c:v>
                </c:pt>
                <c:pt idx="1762">
                  <c:v>4.5817871600177708E-4</c:v>
                </c:pt>
                <c:pt idx="1763">
                  <c:v>4.5809396375968156E-4</c:v>
                </c:pt>
                <c:pt idx="1764">
                  <c:v>4.5800956057272891E-4</c:v>
                </c:pt>
                <c:pt idx="1765">
                  <c:v>4.5792550505998182E-4</c:v>
                </c:pt>
                <c:pt idx="1766">
                  <c:v>4.5784179584563105E-4</c:v>
                </c:pt>
                <c:pt idx="1767">
                  <c:v>4.5775843155897839E-4</c:v>
                </c:pt>
                <c:pt idx="1768">
                  <c:v>4.5767541083441987E-4</c:v>
                </c:pt>
                <c:pt idx="1769">
                  <c:v>4.5754564056082277E-4</c:v>
                </c:pt>
                <c:pt idx="1770">
                  <c:v>4.5746349704649838E-4</c:v>
                </c:pt>
                <c:pt idx="1771">
                  <c:v>4.5738169225844033E-4</c:v>
                </c:pt>
                <c:pt idx="1772">
                  <c:v>4.573002248541178E-4</c:v>
                </c:pt>
                <c:pt idx="1773">
                  <c:v>4.5721909349600057E-4</c:v>
                </c:pt>
                <c:pt idx="1774">
                  <c:v>4.5713829685154237E-4</c:v>
                </c:pt>
                <c:pt idx="1775">
                  <c:v>4.5705783359316408E-4</c:v>
                </c:pt>
                <c:pt idx="1776">
                  <c:v>4.5697770239823762E-4</c:v>
                </c:pt>
                <c:pt idx="1777">
                  <c:v>4.5689790194906887E-4</c:v>
                </c:pt>
                <c:pt idx="1778">
                  <c:v>4.5681843093288167E-4</c:v>
                </c:pt>
                <c:pt idx="1779">
                  <c:v>4.5673928804180103E-4</c:v>
                </c:pt>
                <c:pt idx="1780">
                  <c:v>4.5666047197283685E-4</c:v>
                </c:pt>
                <c:pt idx="1781">
                  <c:v>4.5658198142786764E-4</c:v>
                </c:pt>
                <c:pt idx="1782">
                  <c:v>4.5650381511362414E-4</c:v>
                </c:pt>
                <c:pt idx="1783">
                  <c:v>4.5642597174167291E-4</c:v>
                </c:pt>
                <c:pt idx="1784">
                  <c:v>4.5634845002840042E-4</c:v>
                </c:pt>
                <c:pt idx="1785">
                  <c:v>4.5627124869499652E-4</c:v>
                </c:pt>
                <c:pt idx="1786">
                  <c:v>4.5619436646743858E-4</c:v>
                </c:pt>
                <c:pt idx="1787">
                  <c:v>4.5611780207647503E-4</c:v>
                </c:pt>
                <c:pt idx="1788">
                  <c:v>4.5604155425760983E-4</c:v>
                </c:pt>
                <c:pt idx="1789">
                  <c:v>4.5596562175108591E-4</c:v>
                </c:pt>
                <c:pt idx="1790">
                  <c:v>4.5589000330186949E-4</c:v>
                </c:pt>
                <c:pt idx="1791">
                  <c:v>4.5581469765963408E-4</c:v>
                </c:pt>
                <c:pt idx="1792">
                  <c:v>4.5573970357874467E-4</c:v>
                </c:pt>
                <c:pt idx="1793">
                  <c:v>4.5566501981824167E-4</c:v>
                </c:pt>
                <c:pt idx="1794">
                  <c:v>4.5559064514182529E-4</c:v>
                </c:pt>
                <c:pt idx="1795">
                  <c:v>4.5551657831783979E-4</c:v>
                </c:pt>
                <c:pt idx="1796">
                  <c:v>4.5544281811925753E-4</c:v>
                </c:pt>
                <c:pt idx="1797">
                  <c:v>4.5536936332366359E-4</c:v>
                </c:pt>
                <c:pt idx="1798">
                  <c:v>4.5529621271323987E-4</c:v>
                </c:pt>
                <c:pt idx="1799">
                  <c:v>4.5522336507474966E-4</c:v>
                </c:pt>
                <c:pt idx="1800">
                  <c:v>4.5515081919952205E-4</c:v>
                </c:pt>
                <c:pt idx="1801">
                  <c:v>4.5507857388343636E-4</c:v>
                </c:pt>
                <c:pt idx="1802">
                  <c:v>4.5500662792690669E-4</c:v>
                </c:pt>
                <c:pt idx="1803">
                  <c:v>4.5493498013486654E-4</c:v>
                </c:pt>
                <c:pt idx="1804">
                  <c:v>4.5486362931675334E-4</c:v>
                </c:pt>
                <c:pt idx="1805">
                  <c:v>4.5479257428649328E-4</c:v>
                </c:pt>
                <c:pt idx="1806">
                  <c:v>4.547218138624857E-4</c:v>
                </c:pt>
                <c:pt idx="1807">
                  <c:v>4.5465134686758807E-4</c:v>
                </c:pt>
                <c:pt idx="1808">
                  <c:v>4.5458117212910081E-4</c:v>
                </c:pt>
                <c:pt idx="1809">
                  <c:v>4.5451128847875179E-4</c:v>
                </c:pt>
                <c:pt idx="1810">
                  <c:v>4.5444169475268169E-4</c:v>
                </c:pt>
                <c:pt idx="1811">
                  <c:v>4.5437238979142828E-4</c:v>
                </c:pt>
                <c:pt idx="1812">
                  <c:v>4.5430337243991195E-4</c:v>
                </c:pt>
                <c:pt idx="1813">
                  <c:v>4.5423464154742041E-4</c:v>
                </c:pt>
                <c:pt idx="1814">
                  <c:v>4.5416619596759376E-4</c:v>
                </c:pt>
                <c:pt idx="1815">
                  <c:v>4.5409803455840947E-4</c:v>
                </c:pt>
                <c:pt idx="1816">
                  <c:v>4.5403015618216769E-4</c:v>
                </c:pt>
                <c:pt idx="1817">
                  <c:v>4.5396255970547622E-4</c:v>
                </c:pt>
                <c:pt idx="1818">
                  <c:v>4.5389524399923586E-4</c:v>
                </c:pt>
                <c:pt idx="1819">
                  <c:v>4.5382820793862544E-4</c:v>
                </c:pt>
                <c:pt idx="1820">
                  <c:v>4.5376145040308728E-4</c:v>
                </c:pt>
                <c:pt idx="1821">
                  <c:v>4.5369497027631257E-4</c:v>
                </c:pt>
                <c:pt idx="1822">
                  <c:v>4.5362876644622639E-4</c:v>
                </c:pt>
                <c:pt idx="1823">
                  <c:v>4.5356283780497342E-4</c:v>
                </c:pt>
                <c:pt idx="1824">
                  <c:v>4.5349718324890333E-4</c:v>
                </c:pt>
                <c:pt idx="1825">
                  <c:v>4.5343180167855608E-4</c:v>
                </c:pt>
                <c:pt idx="1826">
                  <c:v>4.5336669199864775E-4</c:v>
                </c:pt>
                <c:pt idx="1827">
                  <c:v>4.5330185311805583E-4</c:v>
                </c:pt>
                <c:pt idx="1828">
                  <c:v>4.5323728394980491E-4</c:v>
                </c:pt>
                <c:pt idx="1829">
                  <c:v>4.531729834110523E-4</c:v>
                </c:pt>
                <c:pt idx="1830">
                  <c:v>4.5310895042307393E-4</c:v>
                </c:pt>
                <c:pt idx="1831">
                  <c:v>4.5304518391124974E-4</c:v>
                </c:pt>
                <c:pt idx="1832">
                  <c:v>4.5298168280504957E-4</c:v>
                </c:pt>
                <c:pt idx="1833">
                  <c:v>4.5291844603801914E-4</c:v>
                </c:pt>
                <c:pt idx="1834">
                  <c:v>4.5285547254776573E-4</c:v>
                </c:pt>
                <c:pt idx="1835">
                  <c:v>4.5279276127594396E-4</c:v>
                </c:pt>
                <c:pt idx="1836">
                  <c:v>4.5273031116824198E-4</c:v>
                </c:pt>
                <c:pt idx="1837">
                  <c:v>4.5266812117436729E-4</c:v>
                </c:pt>
                <c:pt idx="1838">
                  <c:v>4.5260619024803275E-4</c:v>
                </c:pt>
                <c:pt idx="1839">
                  <c:v>4.5254451734694272E-4</c:v>
                </c:pt>
                <c:pt idx="1840">
                  <c:v>4.5248310143277889E-4</c:v>
                </c:pt>
                <c:pt idx="1841">
                  <c:v>4.5242194147118687E-4</c:v>
                </c:pt>
                <c:pt idx="1842">
                  <c:v>4.5236103643176182E-4</c:v>
                </c:pt>
                <c:pt idx="1843">
                  <c:v>4.5230038528803503E-4</c:v>
                </c:pt>
                <c:pt idx="1844">
                  <c:v>4.5223998701746017E-4</c:v>
                </c:pt>
                <c:pt idx="1845">
                  <c:v>4.5217984060139934E-4</c:v>
                </c:pt>
                <c:pt idx="1846">
                  <c:v>4.5211994502510956E-4</c:v>
                </c:pt>
                <c:pt idx="1847">
                  <c:v>4.5206029927772912E-4</c:v>
                </c:pt>
                <c:pt idx="1848">
                  <c:v>4.5200090235226396E-4</c:v>
                </c:pt>
                <c:pt idx="1849">
                  <c:v>4.5194175324557412E-4</c:v>
                </c:pt>
                <c:pt idx="1850">
                  <c:v>4.5188285095836033E-4</c:v>
                </c:pt>
                <c:pt idx="1851">
                  <c:v>4.5182419449515032E-4</c:v>
                </c:pt>
                <c:pt idx="1852">
                  <c:v>4.5176578286428557E-4</c:v>
                </c:pt>
                <c:pt idx="1853">
                  <c:v>4.5170761507790796E-4</c:v>
                </c:pt>
                <c:pt idx="1854">
                  <c:v>4.516496901519461E-4</c:v>
                </c:pt>
                <c:pt idx="1855">
                  <c:v>4.5159200710610245E-4</c:v>
                </c:pt>
                <c:pt idx="1856">
                  <c:v>4.5153456496383967E-4</c:v>
                </c:pt>
                <c:pt idx="1857">
                  <c:v>4.5147736275236757E-4</c:v>
                </c:pt>
                <c:pt idx="1858">
                  <c:v>4.5142039950262988E-4</c:v>
                </c:pt>
                <c:pt idx="1859">
                  <c:v>4.5136367424929109E-4</c:v>
                </c:pt>
                <c:pt idx="1860">
                  <c:v>4.5130718603072334E-4</c:v>
                </c:pt>
                <c:pt idx="1861">
                  <c:v>4.5125093388899331E-4</c:v>
                </c:pt>
                <c:pt idx="1862">
                  <c:v>4.5119491686984917E-4</c:v>
                </c:pt>
                <c:pt idx="1863">
                  <c:v>4.5113913402270762E-4</c:v>
                </c:pt>
                <c:pt idx="1864">
                  <c:v>4.5108358440064085E-4</c:v>
                </c:pt>
                <c:pt idx="1865">
                  <c:v>4.5102826706036375E-4</c:v>
                </c:pt>
                <c:pt idx="1866">
                  <c:v>4.5097318106222085E-4</c:v>
                </c:pt>
                <c:pt idx="1867">
                  <c:v>4.5091832547017351E-4</c:v>
                </c:pt>
                <c:pt idx="1868">
                  <c:v>4.5086369935178739E-4</c:v>
                </c:pt>
                <c:pt idx="1869">
                  <c:v>4.5080930177821915E-4</c:v>
                </c:pt>
                <c:pt idx="1870">
                  <c:v>4.5075513182420412E-4</c:v>
                </c:pt>
                <c:pt idx="1871">
                  <c:v>4.5070118856804358E-4</c:v>
                </c:pt>
                <c:pt idx="1872">
                  <c:v>4.5064747109159188E-4</c:v>
                </c:pt>
                <c:pt idx="1873">
                  <c:v>4.5059397848024393E-4</c:v>
                </c:pt>
                <c:pt idx="1874">
                  <c:v>4.505407098229228E-4</c:v>
                </c:pt>
                <c:pt idx="1875">
                  <c:v>4.5048766421206687E-4</c:v>
                </c:pt>
                <c:pt idx="1876">
                  <c:v>4.5043484074361746E-4</c:v>
                </c:pt>
                <c:pt idx="1877">
                  <c:v>4.5038223851700648E-4</c:v>
                </c:pt>
                <c:pt idx="1878">
                  <c:v>4.503298566351437E-4</c:v>
                </c:pt>
                <c:pt idx="1879">
                  <c:v>4.5027769420440475E-4</c:v>
                </c:pt>
                <c:pt idx="1880">
                  <c:v>4.5022575033461845E-4</c:v>
                </c:pt>
                <c:pt idx="1881">
                  <c:v>4.5017402413905454E-4</c:v>
                </c:pt>
                <c:pt idx="1882">
                  <c:v>4.5012251473441157E-4</c:v>
                </c:pt>
                <c:pt idx="1883">
                  <c:v>4.5007122124080445E-4</c:v>
                </c:pt>
                <c:pt idx="1884">
                  <c:v>4.5002014278175244E-4</c:v>
                </c:pt>
                <c:pt idx="1885">
                  <c:v>4.4996927848416676E-4</c:v>
                </c:pt>
                <c:pt idx="1886">
                  <c:v>4.4991862747833865E-4</c:v>
                </c:pt>
                <c:pt idx="1887">
                  <c:v>4.4986818889792716E-4</c:v>
                </c:pt>
                <c:pt idx="1888">
                  <c:v>4.4981796187994725E-4</c:v>
                </c:pt>
                <c:pt idx="1889">
                  <c:v>4.4976794556475747E-4</c:v>
                </c:pt>
                <c:pt idx="1890">
                  <c:v>4.4971813909604826E-4</c:v>
                </c:pt>
                <c:pt idx="1891">
                  <c:v>4.4966854162082991E-4</c:v>
                </c:pt>
                <c:pt idx="1892">
                  <c:v>4.4961915228942061E-4</c:v>
                </c:pt>
                <c:pt idx="1893">
                  <c:v>4.4956997025543468E-4</c:v>
                </c:pt>
                <c:pt idx="1894">
                  <c:v>4.4952099467577059E-4</c:v>
                </c:pt>
                <c:pt idx="1895">
                  <c:v>4.4947222471059922E-4</c:v>
                </c:pt>
                <c:pt idx="1896">
                  <c:v>4.4942365952335217E-4</c:v>
                </c:pt>
                <c:pt idx="1897">
                  <c:v>4.4937529828070993E-4</c:v>
                </c:pt>
                <c:pt idx="1898">
                  <c:v>4.4932714015259029E-4</c:v>
                </c:pt>
                <c:pt idx="1899">
                  <c:v>4.4927918431213659E-4</c:v>
                </c:pt>
                <c:pt idx="1900">
                  <c:v>4.4923142993570609E-4</c:v>
                </c:pt>
                <c:pt idx="1901">
                  <c:v>4.4918387620285845E-4</c:v>
                </c:pt>
                <c:pt idx="1902">
                  <c:v>4.4913652229634429E-4</c:v>
                </c:pt>
                <c:pt idx="1903">
                  <c:v>4.490893674020934E-4</c:v>
                </c:pt>
                <c:pt idx="1904">
                  <c:v>4.490424107092036E-4</c:v>
                </c:pt>
                <c:pt idx="1905">
                  <c:v>4.4899565140992887E-4</c:v>
                </c:pt>
                <c:pt idx="1906">
                  <c:v>4.4894908869966841E-4</c:v>
                </c:pt>
                <c:pt idx="1907">
                  <c:v>4.4890272177695504E-4</c:v>
                </c:pt>
                <c:pt idx="1908">
                  <c:v>4.4885654984344386E-4</c:v>
                </c:pt>
                <c:pt idx="1909">
                  <c:v>4.4881057210390094E-4</c:v>
                </c:pt>
                <c:pt idx="1910">
                  <c:v>4.4876478776619216E-4</c:v>
                </c:pt>
                <c:pt idx="1911">
                  <c:v>4.4871919604127201E-4</c:v>
                </c:pt>
                <c:pt idx="1912">
                  <c:v>4.4867379614317219E-4</c:v>
                </c:pt>
                <c:pt idx="1913">
                  <c:v>4.4862858728899062E-4</c:v>
                </c:pt>
                <c:pt idx="1914">
                  <c:v>4.4858356869888026E-4</c:v>
                </c:pt>
                <c:pt idx="1915">
                  <c:v>4.4853873959603823E-4</c:v>
                </c:pt>
                <c:pt idx="1916">
                  <c:v>4.4849409920669437E-4</c:v>
                </c:pt>
                <c:pt idx="1917">
                  <c:v>4.4844964676010052E-4</c:v>
                </c:pt>
                <c:pt idx="1918">
                  <c:v>4.484053814885194E-4</c:v>
                </c:pt>
                <c:pt idx="1919">
                  <c:v>4.4836130262721391E-4</c:v>
                </c:pt>
                <c:pt idx="1920">
                  <c:v>4.4831740941443578E-4</c:v>
                </c:pt>
                <c:pt idx="1921">
                  <c:v>4.4827370109141513E-4</c:v>
                </c:pt>
                <c:pt idx="1922">
                  <c:v>4.4823017690234941E-4</c:v>
                </c:pt>
                <c:pt idx="1923">
                  <c:v>4.481868360943925E-4</c:v>
                </c:pt>
                <c:pt idx="1924">
                  <c:v>4.481436779176443E-4</c:v>
                </c:pt>
                <c:pt idx="1925">
                  <c:v>4.4810070162513949E-4</c:v>
                </c:pt>
                <c:pt idx="1926">
                  <c:v>4.480579064728373E-4</c:v>
                </c:pt>
                <c:pt idx="1927">
                  <c:v>4.4801529171961061E-4</c:v>
                </c:pt>
                <c:pt idx="1928">
                  <c:v>4.4797285662723522E-4</c:v>
                </c:pt>
                <c:pt idx="1929">
                  <c:v>4.4793060046037947E-4</c:v>
                </c:pt>
                <c:pt idx="1930">
                  <c:v>4.4788852248659351E-4</c:v>
                </c:pt>
                <c:pt idx="1931">
                  <c:v>4.4784662197629892E-4</c:v>
                </c:pt>
                <c:pt idx="1932">
                  <c:v>4.4780489820277799E-4</c:v>
                </c:pt>
                <c:pt idx="1933">
                  <c:v>4.4776335044216346E-4</c:v>
                </c:pt>
                <c:pt idx="1934">
                  <c:v>4.4772197797342803E-4</c:v>
                </c:pt>
                <c:pt idx="1935">
                  <c:v>4.476807800783738E-4</c:v>
                </c:pt>
                <c:pt idx="1936">
                  <c:v>4.4763975604162221E-4</c:v>
                </c:pt>
                <c:pt idx="1937">
                  <c:v>4.4759890515060346E-4</c:v>
                </c:pt>
                <c:pt idx="1938">
                  <c:v>4.4755822669554626E-4</c:v>
                </c:pt>
                <c:pt idx="1939">
                  <c:v>4.4751771996946759E-4</c:v>
                </c:pt>
                <c:pt idx="1940">
                  <c:v>4.4747738426816264E-4</c:v>
                </c:pt>
                <c:pt idx="1941">
                  <c:v>4.4743721889019418E-4</c:v>
                </c:pt>
                <c:pt idx="1942">
                  <c:v>4.4739722313688287E-4</c:v>
                </c:pt>
                <c:pt idx="1943">
                  <c:v>4.4735739631229679E-4</c:v>
                </c:pt>
                <c:pt idx="1944">
                  <c:v>4.4731773772324146E-4</c:v>
                </c:pt>
                <c:pt idx="1945">
                  <c:v>4.472782466792499E-4</c:v>
                </c:pt>
                <c:pt idx="1946">
                  <c:v>4.4723892249257227E-4</c:v>
                </c:pt>
                <c:pt idx="1947">
                  <c:v>4.4719976447816628E-4</c:v>
                </c:pt>
                <c:pt idx="1948">
                  <c:v>4.4716077195368684E-4</c:v>
                </c:pt>
                <c:pt idx="1949">
                  <c:v>4.4712194423947635E-4</c:v>
                </c:pt>
                <c:pt idx="1950">
                  <c:v>4.4708328065855469E-4</c:v>
                </c:pt>
                <c:pt idx="1951">
                  <c:v>4.4704478053660948E-4</c:v>
                </c:pt>
                <c:pt idx="1952">
                  <c:v>4.4700644320198608E-4</c:v>
                </c:pt>
                <c:pt idx="1953">
                  <c:v>4.4696826798567782E-4</c:v>
                </c:pt>
                <c:pt idx="1954">
                  <c:v>4.4693025422131637E-4</c:v>
                </c:pt>
                <c:pt idx="1955">
                  <c:v>4.4689240124516172E-4</c:v>
                </c:pt>
                <c:pt idx="1956">
                  <c:v>4.4685470839609271E-4</c:v>
                </c:pt>
                <c:pt idx="1957">
                  <c:v>4.4681717501559735E-4</c:v>
                </c:pt>
                <c:pt idx="1958">
                  <c:v>4.4677980044776288E-4</c:v>
                </c:pt>
                <c:pt idx="1959">
                  <c:v>4.4674258403926652E-4</c:v>
                </c:pt>
                <c:pt idx="1960">
                  <c:v>4.4670552513936568E-4</c:v>
                </c:pt>
                <c:pt idx="1961">
                  <c:v>4.4666862309988847E-4</c:v>
                </c:pt>
                <c:pt idx="1962">
                  <c:v>4.466318772752241E-4</c:v>
                </c:pt>
                <c:pt idx="1963">
                  <c:v>4.465900725056816E-4</c:v>
                </c:pt>
                <c:pt idx="1964">
                  <c:v>4.465536592649023E-4</c:v>
                </c:pt>
                <c:pt idx="1965">
                  <c:v>4.4651740022644141E-4</c:v>
                </c:pt>
                <c:pt idx="1966">
                  <c:v>4.4648129475519783E-4</c:v>
                </c:pt>
                <c:pt idx="1967">
                  <c:v>4.4644534221858318E-4</c:v>
                </c:pt>
                <c:pt idx="1968">
                  <c:v>4.4640954198651252E-4</c:v>
                </c:pt>
                <c:pt idx="1969">
                  <c:v>4.4637389343139486E-4</c:v>
                </c:pt>
                <c:pt idx="1970">
                  <c:v>4.4633839592812406E-4</c:v>
                </c:pt>
                <c:pt idx="1971">
                  <c:v>4.4630304885406939E-4</c:v>
                </c:pt>
                <c:pt idx="1972">
                  <c:v>4.4626785158906655E-4</c:v>
                </c:pt>
                <c:pt idx="1973">
                  <c:v>4.4623280351540831E-4</c:v>
                </c:pt>
                <c:pt idx="1974">
                  <c:v>4.4619790401783559E-4</c:v>
                </c:pt>
                <c:pt idx="1975">
                  <c:v>4.461631524835281E-4</c:v>
                </c:pt>
                <c:pt idx="1976">
                  <c:v>4.4612854830209525E-4</c:v>
                </c:pt>
                <c:pt idx="1977">
                  <c:v>4.4609409086556736E-4</c:v>
                </c:pt>
                <c:pt idx="1978">
                  <c:v>4.4605977956838641E-4</c:v>
                </c:pt>
                <c:pt idx="1979">
                  <c:v>4.4602561380739707E-4</c:v>
                </c:pt>
                <c:pt idx="1980">
                  <c:v>4.4599159298183775E-4</c:v>
                </c:pt>
                <c:pt idx="1981">
                  <c:v>4.4595771649333181E-4</c:v>
                </c:pt>
                <c:pt idx="1982">
                  <c:v>4.4592398374587836E-4</c:v>
                </c:pt>
                <c:pt idx="1983">
                  <c:v>4.4589039414584368E-4</c:v>
                </c:pt>
                <c:pt idx="1984">
                  <c:v>4.458569471019521E-4</c:v>
                </c:pt>
                <c:pt idx="1985">
                  <c:v>4.4582364202527754E-4</c:v>
                </c:pt>
                <c:pt idx="1986">
                  <c:v>4.4579047832923424E-4</c:v>
                </c:pt>
                <c:pt idx="1987">
                  <c:v>4.4575745542956854E-4</c:v>
                </c:pt>
                <c:pt idx="1988">
                  <c:v>4.4572457274434971E-4</c:v>
                </c:pt>
                <c:pt idx="1989">
                  <c:v>4.4569182969396144E-4</c:v>
                </c:pt>
                <c:pt idx="1990">
                  <c:v>4.4565922570109323E-4</c:v>
                </c:pt>
                <c:pt idx="1991">
                  <c:v>4.4562676019073167E-4</c:v>
                </c:pt>
                <c:pt idx="1992">
                  <c:v>4.4559443259015169E-4</c:v>
                </c:pt>
                <c:pt idx="1993">
                  <c:v>4.4556224232890834E-4</c:v>
                </c:pt>
                <c:pt idx="1994">
                  <c:v>4.455301888388279E-4</c:v>
                </c:pt>
                <c:pt idx="1995">
                  <c:v>4.454982715539994E-4</c:v>
                </c:pt>
                <c:pt idx="1996">
                  <c:v>4.4546648991076635E-4</c:v>
                </c:pt>
                <c:pt idx="1997">
                  <c:v>4.4543484334771808E-4</c:v>
                </c:pt>
                <c:pt idx="1998">
                  <c:v>4.4540333130568133E-4</c:v>
                </c:pt>
                <c:pt idx="1999">
                  <c:v>4.4537195322771179E-4</c:v>
                </c:pt>
                <c:pt idx="2000">
                  <c:v>4.4534070855908593E-4</c:v>
                </c:pt>
                <c:pt idx="2001">
                  <c:v>4.4530959674729233E-4</c:v>
                </c:pt>
                <c:pt idx="2002">
                  <c:v>4.4527861724202362E-4</c:v>
                </c:pt>
                <c:pt idx="2003">
                  <c:v>4.4524776949516817E-4</c:v>
                </c:pt>
                <c:pt idx="2004">
                  <c:v>4.4521705296080163E-4</c:v>
                </c:pt>
                <c:pt idx="2005">
                  <c:v>4.4518646709517886E-4</c:v>
                </c:pt>
                <c:pt idx="2006">
                  <c:v>4.4515601135672556E-4</c:v>
                </c:pt>
                <c:pt idx="2007">
                  <c:v>4.4512568520603031E-4</c:v>
                </c:pt>
                <c:pt idx="2008">
                  <c:v>4.450954881058363E-4</c:v>
                </c:pt>
                <c:pt idx="2009">
                  <c:v>4.4506541952103317E-4</c:v>
                </c:pt>
                <c:pt idx="2010">
                  <c:v>4.4503547891864881E-4</c:v>
                </c:pt>
                <c:pt idx="2011">
                  <c:v>4.4500566576784163E-4</c:v>
                </c:pt>
                <c:pt idx="2012">
                  <c:v>4.4497597953989219E-4</c:v>
                </c:pt>
                <c:pt idx="2013">
                  <c:v>4.4494641970819522E-4</c:v>
                </c:pt>
                <c:pt idx="2014">
                  <c:v>4.4491698574825186E-4</c:v>
                </c:pt>
                <c:pt idx="2015">
                  <c:v>4.4488350039552669E-4</c:v>
                </c:pt>
                <c:pt idx="2016">
                  <c:v>4.4485433440434645E-4</c:v>
                </c:pt>
                <c:pt idx="2017">
                  <c:v>4.4482529265011799E-4</c:v>
                </c:pt>
                <c:pt idx="2018">
                  <c:v>4.4479637461698372E-4</c:v>
                </c:pt>
                <c:pt idx="2019">
                  <c:v>4.4476757979115166E-4</c:v>
                </c:pt>
                <c:pt idx="2020">
                  <c:v>4.4473890766088766E-4</c:v>
                </c:pt>
                <c:pt idx="2021">
                  <c:v>4.4471035771650747E-4</c:v>
                </c:pt>
                <c:pt idx="2022">
                  <c:v>4.4468192945036909E-4</c:v>
                </c:pt>
                <c:pt idx="2023">
                  <c:v>4.4465362235686492E-4</c:v>
                </c:pt>
                <c:pt idx="2024">
                  <c:v>4.4462543593241417E-4</c:v>
                </c:pt>
                <c:pt idx="2025">
                  <c:v>4.445973696754551E-4</c:v>
                </c:pt>
                <c:pt idx="2026">
                  <c:v>4.4456942308643732E-4</c:v>
                </c:pt>
                <c:pt idx="2027">
                  <c:v>4.4454159566781418E-4</c:v>
                </c:pt>
                <c:pt idx="2028">
                  <c:v>4.445138869240353E-4</c:v>
                </c:pt>
                <c:pt idx="2029">
                  <c:v>4.4448629636153878E-4</c:v>
                </c:pt>
                <c:pt idx="2030">
                  <c:v>4.4445882348874367E-4</c:v>
                </c:pt>
                <c:pt idx="2031">
                  <c:v>4.4443146781604265E-4</c:v>
                </c:pt>
                <c:pt idx="2032">
                  <c:v>4.4440422885579415E-4</c:v>
                </c:pt>
                <c:pt idx="2033">
                  <c:v>4.4437710612231534E-4</c:v>
                </c:pt>
                <c:pt idx="2034">
                  <c:v>4.4435009913187424E-4</c:v>
                </c:pt>
                <c:pt idx="2035">
                  <c:v>4.4432320740268253E-4</c:v>
                </c:pt>
                <c:pt idx="2036">
                  <c:v>4.4429643045488821E-4</c:v>
                </c:pt>
                <c:pt idx="2037">
                  <c:v>4.4426976781056796E-4</c:v>
                </c:pt>
                <c:pt idx="2038">
                  <c:v>4.4424321899372E-4</c:v>
                </c:pt>
                <c:pt idx="2039">
                  <c:v>4.4421678353025673E-4</c:v>
                </c:pt>
                <c:pt idx="2040">
                  <c:v>4.441904609479974E-4</c:v>
                </c:pt>
                <c:pt idx="2041">
                  <c:v>4.4416425077666087E-4</c:v>
                </c:pt>
                <c:pt idx="2042">
                  <c:v>4.441381525478582E-4</c:v>
                </c:pt>
                <c:pt idx="2043">
                  <c:v>4.4411216579508581E-4</c:v>
                </c:pt>
                <c:pt idx="2044">
                  <c:v>4.4408629005371781E-4</c:v>
                </c:pt>
                <c:pt idx="2045">
                  <c:v>4.440605248609992E-4</c:v>
                </c:pt>
                <c:pt idx="2046">
                  <c:v>4.4403486975603851E-4</c:v>
                </c:pt>
                <c:pt idx="2047">
                  <c:v>4.4400932427980075E-4</c:v>
                </c:pt>
                <c:pt idx="2048">
                  <c:v>4.4398388797510025E-4</c:v>
                </c:pt>
                <c:pt idx="2049">
                  <c:v>4.4395856038659384E-4</c:v>
                </c:pt>
                <c:pt idx="2050">
                  <c:v>4.4393334106077335E-4</c:v>
                </c:pt>
                <c:pt idx="2051">
                  <c:v>4.4390822954595903E-4</c:v>
                </c:pt>
                <c:pt idx="2052">
                  <c:v>4.4388322539229229E-4</c:v>
                </c:pt>
                <c:pt idx="2053">
                  <c:v>4.4385832815172882E-4</c:v>
                </c:pt>
                <c:pt idx="2054">
                  <c:v>4.4383353737803154E-4</c:v>
                </c:pt>
                <c:pt idx="2055">
                  <c:v>4.4380885262676386E-4</c:v>
                </c:pt>
                <c:pt idx="2056">
                  <c:v>4.4378427345528263E-4</c:v>
                </c:pt>
                <c:pt idx="2057">
                  <c:v>4.437597994227313E-4</c:v>
                </c:pt>
                <c:pt idx="2058">
                  <c:v>4.4373543009003309E-4</c:v>
                </c:pt>
                <c:pt idx="2059">
                  <c:v>4.437111650198841E-4</c:v>
                </c:pt>
                <c:pt idx="2060">
                  <c:v>4.4368700377674667E-4</c:v>
                </c:pt>
                <c:pt idx="2061">
                  <c:v>4.4366294592684228E-4</c:v>
                </c:pt>
                <c:pt idx="2062">
                  <c:v>4.4363899103814515E-4</c:v>
                </c:pt>
                <c:pt idx="2063">
                  <c:v>4.436151386803753E-4</c:v>
                </c:pt>
                <c:pt idx="2064">
                  <c:v>4.4359138842499189E-4</c:v>
                </c:pt>
                <c:pt idx="2065">
                  <c:v>4.435677398451866E-4</c:v>
                </c:pt>
                <c:pt idx="2066">
                  <c:v>4.4354419251587676E-4</c:v>
                </c:pt>
                <c:pt idx="2067">
                  <c:v>4.4351740471956677E-4</c:v>
                </c:pt>
                <c:pt idx="2068">
                  <c:v>4.4349407293218943E-4</c:v>
                </c:pt>
                <c:pt idx="2069">
                  <c:v>4.4347084107049505E-4</c:v>
                </c:pt>
                <c:pt idx="2070">
                  <c:v>4.4344770871648028E-4</c:v>
                </c:pt>
                <c:pt idx="2071">
                  <c:v>4.434246754538338E-4</c:v>
                </c:pt>
                <c:pt idx="2072">
                  <c:v>4.4340174086792956E-4</c:v>
                </c:pt>
                <c:pt idx="2073">
                  <c:v>4.4337890454582032E-4</c:v>
                </c:pt>
                <c:pt idx="2074">
                  <c:v>4.4335616607623149E-4</c:v>
                </c:pt>
                <c:pt idx="2075">
                  <c:v>4.4333352504955425E-4</c:v>
                </c:pt>
                <c:pt idx="2076">
                  <c:v>4.4331098105783939E-4</c:v>
                </c:pt>
                <c:pt idx="2077">
                  <c:v>4.432885336947909E-4</c:v>
                </c:pt>
                <c:pt idx="2078">
                  <c:v>4.432661825557594E-4</c:v>
                </c:pt>
                <c:pt idx="2079">
                  <c:v>4.4324392723773609E-4</c:v>
                </c:pt>
                <c:pt idx="2080">
                  <c:v>4.4322176733934608E-4</c:v>
                </c:pt>
                <c:pt idx="2081">
                  <c:v>4.4318713646754868E-4</c:v>
                </c:pt>
                <c:pt idx="2082">
                  <c:v>4.4316522010225465E-4</c:v>
                </c:pt>
                <c:pt idx="2083">
                  <c:v>4.4314339773635623E-4</c:v>
                </c:pt>
                <c:pt idx="2084">
                  <c:v>4.4312166897586861E-4</c:v>
                </c:pt>
                <c:pt idx="2085">
                  <c:v>4.4310003342840613E-4</c:v>
                </c:pt>
                <c:pt idx="2086">
                  <c:v>4.4307849070317613E-4</c:v>
                </c:pt>
                <c:pt idx="2087">
                  <c:v>4.430570404109727E-4</c:v>
                </c:pt>
                <c:pt idx="2088">
                  <c:v>4.4303568216417079E-4</c:v>
                </c:pt>
                <c:pt idx="2089">
                  <c:v>4.4301441557671978E-4</c:v>
                </c:pt>
                <c:pt idx="2090">
                  <c:v>4.429932402641375E-4</c:v>
                </c:pt>
                <c:pt idx="2091">
                  <c:v>4.4297215584350425E-4</c:v>
                </c:pt>
                <c:pt idx="2092">
                  <c:v>4.4295116193345674E-4</c:v>
                </c:pt>
                <c:pt idx="2093">
                  <c:v>4.429302581541817E-4</c:v>
                </c:pt>
                <c:pt idx="2094">
                  <c:v>4.4290944412741042E-4</c:v>
                </c:pt>
                <c:pt idx="2095">
                  <c:v>4.4288871947641232E-4</c:v>
                </c:pt>
                <c:pt idx="2096">
                  <c:v>4.4286808382598924E-4</c:v>
                </c:pt>
                <c:pt idx="2097">
                  <c:v>4.4284753680246929E-4</c:v>
                </c:pt>
                <c:pt idx="2098">
                  <c:v>4.4282707803370116E-4</c:v>
                </c:pt>
                <c:pt idx="2099">
                  <c:v>4.4280670714904799E-4</c:v>
                </c:pt>
                <c:pt idx="2100">
                  <c:v>4.4278642377938157E-4</c:v>
                </c:pt>
                <c:pt idx="2101">
                  <c:v>4.4276622755707657E-4</c:v>
                </c:pt>
                <c:pt idx="2102">
                  <c:v>4.4274611811600449E-4</c:v>
                </c:pt>
                <c:pt idx="2103">
                  <c:v>4.4272609509152802E-4</c:v>
                </c:pt>
                <c:pt idx="2104">
                  <c:v>4.4270615812049528E-4</c:v>
                </c:pt>
                <c:pt idx="2105">
                  <c:v>4.4268630684123381E-4</c:v>
                </c:pt>
                <c:pt idx="2106">
                  <c:v>4.4266654089354494E-4</c:v>
                </c:pt>
                <c:pt idx="2107">
                  <c:v>4.426468599186982E-4</c:v>
                </c:pt>
                <c:pt idx="2108">
                  <c:v>4.4262726355942528E-4</c:v>
                </c:pt>
                <c:pt idx="2109">
                  <c:v>4.4260775145991461E-4</c:v>
                </c:pt>
                <c:pt idx="2110">
                  <c:v>4.4258832326580562E-4</c:v>
                </c:pt>
                <c:pt idx="2111">
                  <c:v>4.42568978624183E-4</c:v>
                </c:pt>
                <c:pt idx="2112">
                  <c:v>4.4254971718357108E-4</c:v>
                </c:pt>
                <c:pt idx="2113">
                  <c:v>4.4253053859392841E-4</c:v>
                </c:pt>
                <c:pt idx="2114">
                  <c:v>4.4251144250664182E-4</c:v>
                </c:pt>
                <c:pt idx="2115">
                  <c:v>4.424924285745212E-4</c:v>
                </c:pt>
                <c:pt idx="2116">
                  <c:v>4.4247349645179366E-4</c:v>
                </c:pt>
                <c:pt idx="2117">
                  <c:v>4.4245464579409821E-4</c:v>
                </c:pt>
                <c:pt idx="2118">
                  <c:v>4.4243587625848014E-4</c:v>
                </c:pt>
                <c:pt idx="2119">
                  <c:v>4.424171875033855E-4</c:v>
                </c:pt>
                <c:pt idx="2120">
                  <c:v>4.4239857918865574E-4</c:v>
                </c:pt>
                <c:pt idx="2121">
                  <c:v>4.4238005097552217E-4</c:v>
                </c:pt>
                <c:pt idx="2122">
                  <c:v>4.423616025266005E-4</c:v>
                </c:pt>
                <c:pt idx="2123">
                  <c:v>4.4234323350588557E-4</c:v>
                </c:pt>
                <c:pt idx="2124">
                  <c:v>4.4232494357874575E-4</c:v>
                </c:pt>
                <c:pt idx="2125">
                  <c:v>4.4230673241191779E-4</c:v>
                </c:pt>
                <c:pt idx="2126">
                  <c:v>4.4228859967350128E-4</c:v>
                </c:pt>
                <c:pt idx="2127">
                  <c:v>4.4227054503295343E-4</c:v>
                </c:pt>
                <c:pt idx="2128">
                  <c:v>4.4225256816108358E-4</c:v>
                </c:pt>
                <c:pt idx="2129">
                  <c:v>4.4223466873004829E-4</c:v>
                </c:pt>
                <c:pt idx="2130">
                  <c:v>4.4221684641334555E-4</c:v>
                </c:pt>
                <c:pt idx="2131">
                  <c:v>4.4219910088580996E-4</c:v>
                </c:pt>
                <c:pt idx="2132">
                  <c:v>4.4218143182360724E-4</c:v>
                </c:pt>
                <c:pt idx="2133">
                  <c:v>4.4216383890422904E-4</c:v>
                </c:pt>
                <c:pt idx="2134">
                  <c:v>4.421463218064879E-4</c:v>
                </c:pt>
                <c:pt idx="2135">
                  <c:v>4.4212888021051192E-4</c:v>
                </c:pt>
                <c:pt idx="2136">
                  <c:v>4.4211151379773951E-4</c:v>
                </c:pt>
                <c:pt idx="2137">
                  <c:v>4.4209422225091453E-4</c:v>
                </c:pt>
                <c:pt idx="2138">
                  <c:v>4.4207700525408089E-4</c:v>
                </c:pt>
                <c:pt idx="2139">
                  <c:v>4.4205986249257765E-4</c:v>
                </c:pt>
                <c:pt idx="2140">
                  <c:v>4.4204279365303383E-4</c:v>
                </c:pt>
                <c:pt idx="2141">
                  <c:v>4.420257984233632E-4</c:v>
                </c:pt>
                <c:pt idx="2142">
                  <c:v>4.4200887649275964E-4</c:v>
                </c:pt>
                <c:pt idx="2143">
                  <c:v>4.4199202755169166E-4</c:v>
                </c:pt>
                <c:pt idx="2144">
                  <c:v>4.4197525129189761E-4</c:v>
                </c:pt>
                <c:pt idx="2145">
                  <c:v>4.4195854740638075E-4</c:v>
                </c:pt>
                <c:pt idx="2146">
                  <c:v>4.419419155894041E-4</c:v>
                </c:pt>
                <c:pt idx="2147">
                  <c:v>4.4192535553648558E-4</c:v>
                </c:pt>
                <c:pt idx="2148">
                  <c:v>4.4190886694439304E-4</c:v>
                </c:pt>
                <c:pt idx="2149">
                  <c:v>4.418924495111394E-4</c:v>
                </c:pt>
                <c:pt idx="2150">
                  <c:v>4.4187610293597773E-4</c:v>
                </c:pt>
                <c:pt idx="2151">
                  <c:v>4.4185982691939614E-4</c:v>
                </c:pt>
                <c:pt idx="2152">
                  <c:v>4.4184362116311338E-4</c:v>
                </c:pt>
                <c:pt idx="2153">
                  <c:v>4.4182748537007356E-4</c:v>
                </c:pt>
                <c:pt idx="2154">
                  <c:v>4.4181141924444148E-4</c:v>
                </c:pt>
                <c:pt idx="2155">
                  <c:v>4.4179542249159789E-4</c:v>
                </c:pt>
                <c:pt idx="2156">
                  <c:v>4.4177949481813449E-4</c:v>
                </c:pt>
                <c:pt idx="2157">
                  <c:v>4.4176363593184952E-4</c:v>
                </c:pt>
                <c:pt idx="2158">
                  <c:v>4.4174784554174256E-4</c:v>
                </c:pt>
                <c:pt idx="2159">
                  <c:v>4.4173212335800997E-4</c:v>
                </c:pt>
                <c:pt idx="2160">
                  <c:v>4.4171646909204037E-4</c:v>
                </c:pt>
                <c:pt idx="2161">
                  <c:v>4.4170088245640965E-4</c:v>
                </c:pt>
                <c:pt idx="2162">
                  <c:v>4.416853631648763E-4</c:v>
                </c:pt>
                <c:pt idx="2163">
                  <c:v>4.4166991093237695E-4</c:v>
                </c:pt>
                <c:pt idx="2164">
                  <c:v>4.416545254750215E-4</c:v>
                </c:pt>
                <c:pt idx="2165">
                  <c:v>4.4163920651008862E-4</c:v>
                </c:pt>
                <c:pt idx="2166">
                  <c:v>4.4162395375602108E-4</c:v>
                </c:pt>
                <c:pt idx="2167">
                  <c:v>4.4160876693242102E-4</c:v>
                </c:pt>
                <c:pt idx="2168">
                  <c:v>4.4159364576004559E-4</c:v>
                </c:pt>
                <c:pt idx="2169">
                  <c:v>4.415785899608023E-4</c:v>
                </c:pt>
                <c:pt idx="2170">
                  <c:v>4.4156359925774435E-4</c:v>
                </c:pt>
                <c:pt idx="2171">
                  <c:v>4.4154867337506626E-4</c:v>
                </c:pt>
                <c:pt idx="2172">
                  <c:v>4.4153381203809923E-4</c:v>
                </c:pt>
                <c:pt idx="2173">
                  <c:v>4.4151901497330669E-4</c:v>
                </c:pt>
                <c:pt idx="2174">
                  <c:v>4.4150428190827982E-4</c:v>
                </c:pt>
                <c:pt idx="2175">
                  <c:v>4.4148961257173313E-4</c:v>
                </c:pt>
                <c:pt idx="2176">
                  <c:v>4.414750066934998E-4</c:v>
                </c:pt>
                <c:pt idx="2177">
                  <c:v>4.4146046400452758E-4</c:v>
                </c:pt>
                <c:pt idx="2178">
                  <c:v>4.4144598423687402E-4</c:v>
                </c:pt>
                <c:pt idx="2179">
                  <c:v>4.4143156712370238E-4</c:v>
                </c:pt>
                <c:pt idx="2180">
                  <c:v>4.4141721239927698E-4</c:v>
                </c:pt>
                <c:pt idx="2181">
                  <c:v>4.4140291979895892E-4</c:v>
                </c:pt>
                <c:pt idx="2182">
                  <c:v>4.4138868905920197E-4</c:v>
                </c:pt>
                <c:pt idx="2183">
                  <c:v>4.4137451991754778E-4</c:v>
                </c:pt>
                <c:pt idx="2184">
                  <c:v>4.4136041211262188E-4</c:v>
                </c:pt>
                <c:pt idx="2185">
                  <c:v>4.4134636538412938E-4</c:v>
                </c:pt>
                <c:pt idx="2186">
                  <c:v>4.413323794728504E-4</c:v>
                </c:pt>
                <c:pt idx="2187">
                  <c:v>4.4131845412063623E-4</c:v>
                </c:pt>
                <c:pt idx="2188">
                  <c:v>4.4130458907040465E-4</c:v>
                </c:pt>
                <c:pt idx="2189">
                  <c:v>4.4129078406613591E-4</c:v>
                </c:pt>
                <c:pt idx="2190">
                  <c:v>4.4127703885286852E-4</c:v>
                </c:pt>
                <c:pt idx="2191">
                  <c:v>4.4126335317669498E-4</c:v>
                </c:pt>
                <c:pt idx="2192">
                  <c:v>4.412497267847576E-4</c:v>
                </c:pt>
                <c:pt idx="2193">
                  <c:v>4.4123615942524429E-4</c:v>
                </c:pt>
                <c:pt idx="2194">
                  <c:v>4.4122265084738441E-4</c:v>
                </c:pt>
                <c:pt idx="2195">
                  <c:v>4.4120920080144467E-4</c:v>
                </c:pt>
                <c:pt idx="2196">
                  <c:v>4.4119580903872503E-4</c:v>
                </c:pt>
                <c:pt idx="2197">
                  <c:v>4.4118247531155442E-4</c:v>
                </c:pt>
                <c:pt idx="2198">
                  <c:v>4.411691993732868E-4</c:v>
                </c:pt>
                <c:pt idx="2199">
                  <c:v>4.4115598097829712E-4</c:v>
                </c:pt>
                <c:pt idx="2200">
                  <c:v>4.4114281988197692E-4</c:v>
                </c:pt>
                <c:pt idx="2201">
                  <c:v>4.4112971584073072E-4</c:v>
                </c:pt>
                <c:pt idx="2202">
                  <c:v>4.4111666861197164E-4</c:v>
                </c:pt>
                <c:pt idx="2203">
                  <c:v>4.4110367795411763E-4</c:v>
                </c:pt>
                <c:pt idx="2204">
                  <c:v>4.4109074362658728E-4</c:v>
                </c:pt>
                <c:pt idx="2205">
                  <c:v>4.4107786538979585E-4</c:v>
                </c:pt>
                <c:pt idx="2206">
                  <c:v>4.4106504300515134E-4</c:v>
                </c:pt>
                <c:pt idx="2207">
                  <c:v>4.4105227623505061E-4</c:v>
                </c:pt>
                <c:pt idx="2208">
                  <c:v>4.4103956484287522E-4</c:v>
                </c:pt>
                <c:pt idx="2209">
                  <c:v>4.410269085929877E-4</c:v>
                </c:pt>
                <c:pt idx="2210">
                  <c:v>4.4101430725072751E-4</c:v>
                </c:pt>
                <c:pt idx="2211">
                  <c:v>4.4100176058240712E-4</c:v>
                </c:pt>
                <c:pt idx="2212">
                  <c:v>4.4098926835530827E-4</c:v>
                </c:pt>
                <c:pt idx="2213">
                  <c:v>4.40976830337678E-4</c:v>
                </c:pt>
                <c:pt idx="2214">
                  <c:v>4.4096444629872472E-4</c:v>
                </c:pt>
                <c:pt idx="2215">
                  <c:v>4.4095211600861449E-4</c:v>
                </c:pt>
                <c:pt idx="2216">
                  <c:v>4.4093983923846713E-4</c:v>
                </c:pt>
                <c:pt idx="2217">
                  <c:v>4.409276157603524E-4</c:v>
                </c:pt>
                <c:pt idx="2218">
                  <c:v>4.4091544534728618E-4</c:v>
                </c:pt>
                <c:pt idx="2219">
                  <c:v>4.4090332777322672E-4</c:v>
                </c:pt>
                <c:pt idx="2220">
                  <c:v>4.4089126281307101E-4</c:v>
                </c:pt>
                <c:pt idx="2221">
                  <c:v>4.4087925024265064E-4</c:v>
                </c:pt>
                <c:pt idx="2222">
                  <c:v>4.4086728983872838E-4</c:v>
                </c:pt>
                <c:pt idx="2223">
                  <c:v>4.4085538137899445E-4</c:v>
                </c:pt>
                <c:pt idx="2224">
                  <c:v>4.4084352464206255E-4</c:v>
                </c:pt>
                <c:pt idx="2225">
                  <c:v>4.4083171940746652E-4</c:v>
                </c:pt>
                <c:pt idx="2226">
                  <c:v>4.4081996545565619E-4</c:v>
                </c:pt>
                <c:pt idx="2227">
                  <c:v>4.408082625679942E-4</c:v>
                </c:pt>
                <c:pt idx="2228">
                  <c:v>4.4079661052675201E-4</c:v>
                </c:pt>
                <c:pt idx="2229">
                  <c:v>4.4078500911510636E-4</c:v>
                </c:pt>
                <c:pt idx="2230">
                  <c:v>4.4077345811713563E-4</c:v>
                </c:pt>
                <c:pt idx="2231">
                  <c:v>4.4076195731781624E-4</c:v>
                </c:pt>
                <c:pt idx="2232">
                  <c:v>4.40750506503019E-4</c:v>
                </c:pt>
                <c:pt idx="2233">
                  <c:v>4.4073910545950555E-4</c:v>
                </c:pt>
                <c:pt idx="2234">
                  <c:v>4.4072775397492484E-4</c:v>
                </c:pt>
                <c:pt idx="2235">
                  <c:v>4.4071645183780937E-4</c:v>
                </c:pt>
                <c:pt idx="2236">
                  <c:v>4.4070519883757195E-4</c:v>
                </c:pt>
                <c:pt idx="2237">
                  <c:v>4.4069399476450192E-4</c:v>
                </c:pt>
                <c:pt idx="2238">
                  <c:v>4.4068283940976161E-4</c:v>
                </c:pt>
                <c:pt idx="2239">
                  <c:v>4.4067173256538298E-4</c:v>
                </c:pt>
                <c:pt idx="2240">
                  <c:v>4.4066067402426419E-4</c:v>
                </c:pt>
                <c:pt idx="2241">
                  <c:v>4.4064966358016574E-4</c:v>
                </c:pt>
                <c:pt idx="2242">
                  <c:v>4.4063870102770743E-4</c:v>
                </c:pt>
                <c:pt idx="2243">
                  <c:v>4.4062778616236472E-4</c:v>
                </c:pt>
                <c:pt idx="2244">
                  <c:v>4.4061691878046513E-4</c:v>
                </c:pt>
                <c:pt idx="2245">
                  <c:v>4.4060609867918517E-4</c:v>
                </c:pt>
                <c:pt idx="2246">
                  <c:v>4.4059532565654666E-4</c:v>
                </c:pt>
                <c:pt idx="2247">
                  <c:v>4.4058459951141327E-4</c:v>
                </c:pt>
                <c:pt idx="2248">
                  <c:v>4.4057392004348734E-4</c:v>
                </c:pt>
                <c:pt idx="2249">
                  <c:v>4.4056328705330652E-4</c:v>
                </c:pt>
                <c:pt idx="2250">
                  <c:v>4.4055270034224007E-4</c:v>
                </c:pt>
                <c:pt idx="2251">
                  <c:v>4.4054215971248595E-4</c:v>
                </c:pt>
                <c:pt idx="2252">
                  <c:v>4.4053166496706706E-4</c:v>
                </c:pt>
                <c:pt idx="2253">
                  <c:v>4.405212159098283E-4</c:v>
                </c:pt>
                <c:pt idx="2254">
                  <c:v>4.4051081234543291E-4</c:v>
                </c:pt>
                <c:pt idx="2255">
                  <c:v>4.4050045407935948E-4</c:v>
                </c:pt>
                <c:pt idx="2256">
                  <c:v>4.4049014091789848E-4</c:v>
                </c:pt>
                <c:pt idx="2257">
                  <c:v>4.4047987266814892E-4</c:v>
                </c:pt>
                <c:pt idx="2258">
                  <c:v>4.4046964913801523E-4</c:v>
                </c:pt>
                <c:pt idx="2259">
                  <c:v>4.4045947013620409E-4</c:v>
                </c:pt>
                <c:pt idx="2260">
                  <c:v>4.4044933547222084E-4</c:v>
                </c:pt>
                <c:pt idx="2261">
                  <c:v>4.404392449563667E-4</c:v>
                </c:pt>
                <c:pt idx="2262">
                  <c:v>4.4042919839973517E-4</c:v>
                </c:pt>
                <c:pt idx="2263">
                  <c:v>4.4041919561420913E-4</c:v>
                </c:pt>
                <c:pt idx="2264">
                  <c:v>4.4040923641245738E-4</c:v>
                </c:pt>
                <c:pt idx="2265">
                  <c:v>4.4039932060793171E-4</c:v>
                </c:pt>
                <c:pt idx="2266">
                  <c:v>4.4038944801486356E-4</c:v>
                </c:pt>
                <c:pt idx="2267">
                  <c:v>4.4037961844826099E-4</c:v>
                </c:pt>
                <c:pt idx="2268">
                  <c:v>4.4036983172390543E-4</c:v>
                </c:pt>
                <c:pt idx="2269">
                  <c:v>4.4036008765834862E-4</c:v>
                </c:pt>
                <c:pt idx="2270">
                  <c:v>4.4035038606890948E-4</c:v>
                </c:pt>
                <c:pt idx="2271">
                  <c:v>4.4034072677367109E-4</c:v>
                </c:pt>
                <c:pt idx="2272">
                  <c:v>4.4033110959147735E-4</c:v>
                </c:pt>
                <c:pt idx="2273">
                  <c:v>4.4032153434193016E-4</c:v>
                </c:pt>
                <c:pt idx="2274">
                  <c:v>4.4031200084538626E-4</c:v>
                </c:pt>
                <c:pt idx="2275">
                  <c:v>4.4030115631744362E-4</c:v>
                </c:pt>
                <c:pt idx="2276">
                  <c:v>4.4029171169019163E-4</c:v>
                </c:pt>
                <c:pt idx="2277">
                  <c:v>4.402823082562298E-4</c:v>
                </c:pt>
                <c:pt idx="2278">
                  <c:v>4.4027294583900972E-4</c:v>
                </c:pt>
                <c:pt idx="2279">
                  <c:v>4.4026362426272196E-4</c:v>
                </c:pt>
                <c:pt idx="2280">
                  <c:v>4.4025434335229354E-4</c:v>
                </c:pt>
                <c:pt idx="2281">
                  <c:v>4.4024510293338466E-4</c:v>
                </c:pt>
                <c:pt idx="2282">
                  <c:v>4.4023590283238581E-4</c:v>
                </c:pt>
                <c:pt idx="2283">
                  <c:v>4.4022674287641484E-4</c:v>
                </c:pt>
                <c:pt idx="2284">
                  <c:v>4.4021762289331393E-4</c:v>
                </c:pt>
                <c:pt idx="2285">
                  <c:v>4.4020854271164666E-4</c:v>
                </c:pt>
                <c:pt idx="2286">
                  <c:v>4.4019950216069525E-4</c:v>
                </c:pt>
                <c:pt idx="2287">
                  <c:v>4.4019050107045734E-4</c:v>
                </c:pt>
                <c:pt idx="2288">
                  <c:v>4.401815392716435E-4</c:v>
                </c:pt>
                <c:pt idx="2289">
                  <c:v>4.4017261659567378E-4</c:v>
                </c:pt>
                <c:pt idx="2290">
                  <c:v>4.4016373287467537E-4</c:v>
                </c:pt>
                <c:pt idx="2291">
                  <c:v>4.4015488794147946E-4</c:v>
                </c:pt>
                <c:pt idx="2292">
                  <c:v>4.4014608162961841E-4</c:v>
                </c:pt>
                <c:pt idx="2293">
                  <c:v>4.4013606435201931E-4</c:v>
                </c:pt>
                <c:pt idx="2294">
                  <c:v>4.4012734024285061E-4</c:v>
                </c:pt>
                <c:pt idx="2295">
                  <c:v>4.401186542363658E-4</c:v>
                </c:pt>
                <c:pt idx="2296">
                  <c:v>4.4011000616897187E-4</c:v>
                </c:pt>
                <c:pt idx="2297">
                  <c:v>4.4010139587776235E-4</c:v>
                </c:pt>
                <c:pt idx="2298">
                  <c:v>4.4009282320051492E-4</c:v>
                </c:pt>
                <c:pt idx="2299">
                  <c:v>4.4008428797568798E-4</c:v>
                </c:pt>
                <c:pt idx="2300">
                  <c:v>4.4007579004241853E-4</c:v>
                </c:pt>
                <c:pt idx="2301">
                  <c:v>4.4006732924051889E-4</c:v>
                </c:pt>
                <c:pt idx="2302">
                  <c:v>4.400589054104743E-4</c:v>
                </c:pt>
                <c:pt idx="2303">
                  <c:v>4.4005051839344003E-4</c:v>
                </c:pt>
                <c:pt idx="2304">
                  <c:v>4.4004216803123853E-4</c:v>
                </c:pt>
                <c:pt idx="2305">
                  <c:v>4.400338541663571E-4</c:v>
                </c:pt>
                <c:pt idx="2306">
                  <c:v>4.4002557664194473E-4</c:v>
                </c:pt>
                <c:pt idx="2307">
                  <c:v>4.4001733530180971E-4</c:v>
                </c:pt>
                <c:pt idx="2308">
                  <c:v>4.4000912999041686E-4</c:v>
                </c:pt>
                <c:pt idx="2309">
                  <c:v>4.400009605528847E-4</c:v>
                </c:pt>
                <c:pt idx="2310">
                  <c:v>4.3999282683498313E-4</c:v>
                </c:pt>
                <c:pt idx="2311">
                  <c:v>4.3998472868313042E-4</c:v>
                </c:pt>
                <c:pt idx="2312">
                  <c:v>4.3997666594439074E-4</c:v>
                </c:pt>
                <c:pt idx="2313">
                  <c:v>4.3996863846647153E-4</c:v>
                </c:pt>
                <c:pt idx="2314">
                  <c:v>4.3996064609772083E-4</c:v>
                </c:pt>
                <c:pt idx="2315">
                  <c:v>4.3995268868712471E-4</c:v>
                </c:pt>
                <c:pt idx="2316">
                  <c:v>4.3994476608430461E-4</c:v>
                </c:pt>
                <c:pt idx="2317">
                  <c:v>4.3993687813951476E-4</c:v>
                </c:pt>
                <c:pt idx="2318">
                  <c:v>4.3992902470363962E-4</c:v>
                </c:pt>
                <c:pt idx="2319">
                  <c:v>4.3992120562819136E-4</c:v>
                </c:pt>
                <c:pt idx="2320">
                  <c:v>4.3991342076530715E-4</c:v>
                </c:pt>
                <c:pt idx="2321">
                  <c:v>4.3990566996774674E-4</c:v>
                </c:pt>
                <c:pt idx="2322">
                  <c:v>4.3989795308888989E-4</c:v>
                </c:pt>
                <c:pt idx="2323">
                  <c:v>4.3989026998273372E-4</c:v>
                </c:pt>
                <c:pt idx="2324">
                  <c:v>4.3988262050389046E-4</c:v>
                </c:pt>
                <c:pt idx="2325">
                  <c:v>4.3987500450758457E-4</c:v>
                </c:pt>
                <c:pt idx="2326">
                  <c:v>4.3986742184965057E-4</c:v>
                </c:pt>
                <c:pt idx="2327">
                  <c:v>4.3985879659323658E-4</c:v>
                </c:pt>
                <c:pt idx="2328">
                  <c:v>4.3985128489203677E-4</c:v>
                </c:pt>
                <c:pt idx="2329">
                  <c:v>4.3984380608006005E-4</c:v>
                </c:pt>
                <c:pt idx="2330">
                  <c:v>4.3983636001564119E-4</c:v>
                </c:pt>
                <c:pt idx="2331">
                  <c:v>4.3982894655771227E-4</c:v>
                </c:pt>
                <c:pt idx="2332">
                  <c:v>4.3982156556579999E-4</c:v>
                </c:pt>
                <c:pt idx="2333">
                  <c:v>4.398142169000234E-4</c:v>
                </c:pt>
                <c:pt idx="2334">
                  <c:v>4.3980690042109147E-4</c:v>
                </c:pt>
                <c:pt idx="2335">
                  <c:v>4.3979961599030065E-4</c:v>
                </c:pt>
                <c:pt idx="2336">
                  <c:v>4.3979236346953246E-4</c:v>
                </c:pt>
                <c:pt idx="2337">
                  <c:v>4.397851427212511E-4</c:v>
                </c:pt>
                <c:pt idx="2338">
                  <c:v>4.39777953608501E-4</c:v>
                </c:pt>
                <c:pt idx="2339">
                  <c:v>4.3977079599490456E-4</c:v>
                </c:pt>
                <c:pt idx="2340">
                  <c:v>4.3976366974465971E-4</c:v>
                </c:pt>
                <c:pt idx="2341">
                  <c:v>4.3975253439312661E-4</c:v>
                </c:pt>
                <c:pt idx="2342">
                  <c:v>4.3974548817192336E-4</c:v>
                </c:pt>
                <c:pt idx="2343">
                  <c:v>4.3973847283372688E-4</c:v>
                </c:pt>
                <c:pt idx="2344">
                  <c:v>4.3973148824533631E-4</c:v>
                </c:pt>
                <c:pt idx="2345">
                  <c:v>4.3972453427411324E-4</c:v>
                </c:pt>
                <c:pt idx="2346">
                  <c:v>4.3971761078797944E-4</c:v>
                </c:pt>
                <c:pt idx="2347">
                  <c:v>4.3971071765541459E-4</c:v>
                </c:pt>
                <c:pt idx="2348">
                  <c:v>4.397038547454541E-4</c:v>
                </c:pt>
                <c:pt idx="2349">
                  <c:v>4.3969702192768657E-4</c:v>
                </c:pt>
                <c:pt idx="2350">
                  <c:v>4.3969021907225173E-4</c:v>
                </c:pt>
                <c:pt idx="2351">
                  <c:v>4.3968344604983819E-4</c:v>
                </c:pt>
                <c:pt idx="2352">
                  <c:v>4.3967670273168102E-4</c:v>
                </c:pt>
                <c:pt idx="2353">
                  <c:v>4.3966998898955963E-4</c:v>
                </c:pt>
                <c:pt idx="2354">
                  <c:v>4.3966330469579542E-4</c:v>
                </c:pt>
                <c:pt idx="2355">
                  <c:v>4.3965664972324978E-4</c:v>
                </c:pt>
                <c:pt idx="2356">
                  <c:v>4.3965002394532162E-4</c:v>
                </c:pt>
                <c:pt idx="2357">
                  <c:v>4.3964342723594528E-4</c:v>
                </c:pt>
                <c:pt idx="2358">
                  <c:v>4.3963685946958836E-4</c:v>
                </c:pt>
                <c:pt idx="2359">
                  <c:v>4.396303205212494E-4</c:v>
                </c:pt>
                <c:pt idx="2360">
                  <c:v>4.3962381026645586E-4</c:v>
                </c:pt>
                <c:pt idx="2361">
                  <c:v>4.3961732858126187E-4</c:v>
                </c:pt>
                <c:pt idx="2362">
                  <c:v>4.396108753422459E-4</c:v>
                </c:pt>
                <c:pt idx="2363">
                  <c:v>4.3960445042650893E-4</c:v>
                </c:pt>
                <c:pt idx="2364">
                  <c:v>4.3959805371167213E-4</c:v>
                </c:pt>
                <c:pt idx="2365">
                  <c:v>4.3959168507587453E-4</c:v>
                </c:pt>
                <c:pt idx="2366">
                  <c:v>4.395853443977713E-4</c:v>
                </c:pt>
                <c:pt idx="2367">
                  <c:v>4.3957903155653131E-4</c:v>
                </c:pt>
                <c:pt idx="2368">
                  <c:v>4.3957274643183501E-4</c:v>
                </c:pt>
                <c:pt idx="2369">
                  <c:v>4.3956648890387259E-4</c:v>
                </c:pt>
                <c:pt idx="2370">
                  <c:v>4.3956025885334157E-4</c:v>
                </c:pt>
                <c:pt idx="2371">
                  <c:v>4.3955405616144489E-4</c:v>
                </c:pt>
                <c:pt idx="2372">
                  <c:v>4.3954788070988885E-4</c:v>
                </c:pt>
                <c:pt idx="2373">
                  <c:v>4.3954173238088093E-4</c:v>
                </c:pt>
                <c:pt idx="2374">
                  <c:v>4.3953561105712771E-4</c:v>
                </c:pt>
                <c:pt idx="2375">
                  <c:v>4.3952951662183296E-4</c:v>
                </c:pt>
                <c:pt idx="2376">
                  <c:v>4.395234489586954E-4</c:v>
                </c:pt>
                <c:pt idx="2377">
                  <c:v>4.3951740795190685E-4</c:v>
                </c:pt>
                <c:pt idx="2378">
                  <c:v>4.3951139348615009E-4</c:v>
                </c:pt>
                <c:pt idx="2379">
                  <c:v>4.3950540544659673E-4</c:v>
                </c:pt>
                <c:pt idx="2380">
                  <c:v>4.3949944371890552E-4</c:v>
                </c:pt>
                <c:pt idx="2381">
                  <c:v>4.3949350818921993E-4</c:v>
                </c:pt>
                <c:pt idx="2382">
                  <c:v>4.3948759874416646E-4</c:v>
                </c:pt>
                <c:pt idx="2383">
                  <c:v>4.3948171527085256E-4</c:v>
                </c:pt>
                <c:pt idx="2384">
                  <c:v>4.3947585765686452E-4</c:v>
                </c:pt>
                <c:pt idx="2385">
                  <c:v>4.3947002579026567E-4</c:v>
                </c:pt>
                <c:pt idx="2386">
                  <c:v>4.3946421955959433E-4</c:v>
                </c:pt>
                <c:pt idx="2387">
                  <c:v>4.3945843885386183E-4</c:v>
                </c:pt>
                <c:pt idx="2388">
                  <c:v>4.3945268356255054E-4</c:v>
                </c:pt>
                <c:pt idx="2389">
                  <c:v>4.394469535756121E-4</c:v>
                </c:pt>
                <c:pt idx="2390">
                  <c:v>4.3944124878346518E-4</c:v>
                </c:pt>
                <c:pt idx="2391">
                  <c:v>4.3943556907699382E-4</c:v>
                </c:pt>
                <c:pt idx="2392">
                  <c:v>4.3942991434754535E-4</c:v>
                </c:pt>
                <c:pt idx="2393">
                  <c:v>4.3942428448692859E-4</c:v>
                </c:pt>
                <c:pt idx="2394">
                  <c:v>4.3941867938741174E-4</c:v>
                </c:pt>
                <c:pt idx="2395">
                  <c:v>4.3941309894172075E-4</c:v>
                </c:pt>
                <c:pt idx="2396">
                  <c:v>4.3940754304303724E-4</c:v>
                </c:pt>
                <c:pt idx="2397">
                  <c:v>4.3940201158499667E-4</c:v>
                </c:pt>
                <c:pt idx="2398">
                  <c:v>4.393965044616865E-4</c:v>
                </c:pt>
                <c:pt idx="2399">
                  <c:v>4.3939102156764418E-4</c:v>
                </c:pt>
                <c:pt idx="2400">
                  <c:v>4.3938556279785545E-4</c:v>
                </c:pt>
                <c:pt idx="2401">
                  <c:v>4.3938012804775248E-4</c:v>
                </c:pt>
                <c:pt idx="2402">
                  <c:v>4.3937471721321191E-4</c:v>
                </c:pt>
                <c:pt idx="2403">
                  <c:v>4.3936933019055296E-4</c:v>
                </c:pt>
                <c:pt idx="2404">
                  <c:v>4.3936396687653588E-4</c:v>
                </c:pt>
                <c:pt idx="2405">
                  <c:v>4.3935862716835988E-4</c:v>
                </c:pt>
                <c:pt idx="2406">
                  <c:v>4.3935331096366131E-4</c:v>
                </c:pt>
                <c:pt idx="2407">
                  <c:v>4.3934801816051194E-4</c:v>
                </c:pt>
                <c:pt idx="2408">
                  <c:v>4.3934274865741716E-4</c:v>
                </c:pt>
                <c:pt idx="2409">
                  <c:v>4.3933750235331421E-4</c:v>
                </c:pt>
                <c:pt idx="2410">
                  <c:v>4.393322791475702E-4</c:v>
                </c:pt>
                <c:pt idx="2411">
                  <c:v>4.3932707893998057E-4</c:v>
                </c:pt>
                <c:pt idx="2412">
                  <c:v>4.3932190163076712E-4</c:v>
                </c:pt>
                <c:pt idx="2413">
                  <c:v>4.3931674712057638E-4</c:v>
                </c:pt>
                <c:pt idx="2414">
                  <c:v>4.3931161531047776E-4</c:v>
                </c:pt>
                <c:pt idx="2415">
                  <c:v>4.3930650610196192E-4</c:v>
                </c:pt>
                <c:pt idx="2416">
                  <c:v>4.393014193969388E-4</c:v>
                </c:pt>
                <c:pt idx="2417">
                  <c:v>4.3929635509773609E-4</c:v>
                </c:pt>
                <c:pt idx="2418">
                  <c:v>4.392913131070974E-4</c:v>
                </c:pt>
                <c:pt idx="2419">
                  <c:v>4.3928629332818064E-4</c:v>
                </c:pt>
                <c:pt idx="2420">
                  <c:v>4.3928129566455601E-4</c:v>
                </c:pt>
                <c:pt idx="2421">
                  <c:v>4.3927632002020467E-4</c:v>
                </c:pt>
                <c:pt idx="2422">
                  <c:v>4.3927136629951684E-4</c:v>
                </c:pt>
                <c:pt idx="2423">
                  <c:v>4.3926643440729004E-4</c:v>
                </c:pt>
                <c:pt idx="2424">
                  <c:v>4.3926152424872747E-4</c:v>
                </c:pt>
                <c:pt idx="2425">
                  <c:v>4.3925663572943639E-4</c:v>
                </c:pt>
                <c:pt idx="2426">
                  <c:v>4.3925176875542644E-4</c:v>
                </c:pt>
                <c:pt idx="2427">
                  <c:v>4.3924692323310771E-4</c:v>
                </c:pt>
                <c:pt idx="2428">
                  <c:v>4.3924209906928945E-4</c:v>
                </c:pt>
                <c:pt idx="2429">
                  <c:v>4.3923729617117817E-4</c:v>
                </c:pt>
                <c:pt idx="2430">
                  <c:v>4.3923251444637603E-4</c:v>
                </c:pt>
                <c:pt idx="2431">
                  <c:v>4.3922775380287926E-4</c:v>
                </c:pt>
                <c:pt idx="2432">
                  <c:v>4.3922301414907647E-4</c:v>
                </c:pt>
                <c:pt idx="2433">
                  <c:v>4.3921829539374701E-4</c:v>
                </c:pt>
                <c:pt idx="2434">
                  <c:v>4.3921359744605935E-4</c:v>
                </c:pt>
                <c:pt idx="2435">
                  <c:v>4.3920892021556956E-4</c:v>
                </c:pt>
                <c:pt idx="2436">
                  <c:v>4.3920426361221941E-4</c:v>
                </c:pt>
                <c:pt idx="2437">
                  <c:v>4.3919962754633524E-4</c:v>
                </c:pt>
                <c:pt idx="2438">
                  <c:v>4.3919501192862586E-4</c:v>
                </c:pt>
                <c:pt idx="2439">
                  <c:v>4.3919041667018127E-4</c:v>
                </c:pt>
                <c:pt idx="2440">
                  <c:v>4.3918584168247098E-4</c:v>
                </c:pt>
                <c:pt idx="2441">
                  <c:v>4.3918128687734238E-4</c:v>
                </c:pt>
                <c:pt idx="2442">
                  <c:v>4.3917675216701937E-4</c:v>
                </c:pt>
                <c:pt idx="2443">
                  <c:v>4.3917223746410051E-4</c:v>
                </c:pt>
                <c:pt idx="2444">
                  <c:v>4.3916774268155755E-4</c:v>
                </c:pt>
                <c:pt idx="2445">
                  <c:v>4.39163267732734E-4</c:v>
                </c:pt>
                <c:pt idx="2446">
                  <c:v>4.3915881253134357E-4</c:v>
                </c:pt>
                <c:pt idx="2447">
                  <c:v>4.391543769914684E-4</c:v>
                </c:pt>
                <c:pt idx="2448">
                  <c:v>4.3914996102755778E-4</c:v>
                </c:pt>
                <c:pt idx="2449">
                  <c:v>4.3914556455442648E-4</c:v>
                </c:pt>
                <c:pt idx="2450">
                  <c:v>4.391411874872532E-4</c:v>
                </c:pt>
                <c:pt idx="2451">
                  <c:v>4.3913682974157928E-4</c:v>
                </c:pt>
                <c:pt idx="2452">
                  <c:v>4.3913249123330692E-4</c:v>
                </c:pt>
                <c:pt idx="2453">
                  <c:v>4.3912817187869774E-4</c:v>
                </c:pt>
                <c:pt idx="2454">
                  <c:v>4.3912387159437136E-4</c:v>
                </c:pt>
                <c:pt idx="2455">
                  <c:v>4.3911959029730395E-4</c:v>
                </c:pt>
                <c:pt idx="2456">
                  <c:v>4.3911532790482651E-4</c:v>
                </c:pt>
                <c:pt idx="2457">
                  <c:v>4.3911108433462365E-4</c:v>
                </c:pt>
                <c:pt idx="2458">
                  <c:v>4.3910685950473191E-4</c:v>
                </c:pt>
                <c:pt idx="2459">
                  <c:v>4.391026533335385E-4</c:v>
                </c:pt>
                <c:pt idx="2460">
                  <c:v>4.3909846573977955E-4</c:v>
                </c:pt>
                <c:pt idx="2461">
                  <c:v>4.3909429664253905E-4</c:v>
                </c:pt>
                <c:pt idx="2462">
                  <c:v>4.3909014596124694E-4</c:v>
                </c:pt>
                <c:pt idx="2463">
                  <c:v>4.3908601361567797E-4</c:v>
                </c:pt>
                <c:pt idx="2464">
                  <c:v>4.3908189952595027E-4</c:v>
                </c:pt>
                <c:pt idx="2465">
                  <c:v>4.3907780361252376E-4</c:v>
                </c:pt>
                <c:pt idx="2466">
                  <c:v>4.3907372579619875E-4</c:v>
                </c:pt>
                <c:pt idx="2467">
                  <c:v>4.3906966599811456E-4</c:v>
                </c:pt>
                <c:pt idx="2468">
                  <c:v>4.3906562413974822E-4</c:v>
                </c:pt>
                <c:pt idx="2469">
                  <c:v>4.3906160014291277E-4</c:v>
                </c:pt>
                <c:pt idx="2470">
                  <c:v>4.390575939297562E-4</c:v>
                </c:pt>
                <c:pt idx="2471">
                  <c:v>4.3905360542275963E-4</c:v>
                </c:pt>
                <c:pt idx="2472">
                  <c:v>4.3904963454473642E-4</c:v>
                </c:pt>
                <c:pt idx="2473">
                  <c:v>4.3904568121883042E-4</c:v>
                </c:pt>
                <c:pt idx="2474">
                  <c:v>4.3904174536851456E-4</c:v>
                </c:pt>
                <c:pt idx="2475">
                  <c:v>4.3903782691758977E-4</c:v>
                </c:pt>
                <c:pt idx="2476">
                  <c:v>4.3903392579018342E-4</c:v>
                </c:pt>
                <c:pt idx="2477">
                  <c:v>4.3903004191074785E-4</c:v>
                </c:pt>
                <c:pt idx="2478">
                  <c:v>4.3902617520405924E-4</c:v>
                </c:pt>
                <c:pt idx="2479">
                  <c:v>4.3902232559521611E-4</c:v>
                </c:pt>
                <c:pt idx="2480">
                  <c:v>4.3901849300963805E-4</c:v>
                </c:pt>
                <c:pt idx="2481">
                  <c:v>4.3901467737306421E-4</c:v>
                </c:pt>
                <c:pt idx="2482">
                  <c:v>4.3901087861155226E-4</c:v>
                </c:pt>
                <c:pt idx="2483">
                  <c:v>4.3900709665147669E-4</c:v>
                </c:pt>
                <c:pt idx="2484">
                  <c:v>4.3900333141952782E-4</c:v>
                </c:pt>
                <c:pt idx="2485">
                  <c:v>4.3899958284271027E-4</c:v>
                </c:pt>
                <c:pt idx="2486">
                  <c:v>4.3899585084834173E-4</c:v>
                </c:pt>
                <c:pt idx="2487">
                  <c:v>4.3899213536405148E-4</c:v>
                </c:pt>
                <c:pt idx="2488">
                  <c:v>4.3898843631777945E-4</c:v>
                </c:pt>
                <c:pt idx="2489">
                  <c:v>4.3898475363777454E-4</c:v>
                </c:pt>
                <c:pt idx="2490">
                  <c:v>4.3898108725259357E-4</c:v>
                </c:pt>
                <c:pt idx="2491">
                  <c:v>4.3897743709109971E-4</c:v>
                </c:pt>
                <c:pt idx="2492">
                  <c:v>4.3897380308246159E-4</c:v>
                </c:pt>
                <c:pt idx="2493">
                  <c:v>4.3897018515615176E-4</c:v>
                </c:pt>
                <c:pt idx="2494">
                  <c:v>4.3896658324194541E-4</c:v>
                </c:pt>
                <c:pt idx="2495">
                  <c:v>4.3896299726991914E-4</c:v>
                </c:pt>
                <c:pt idx="2496">
                  <c:v>4.3895942717044978E-4</c:v>
                </c:pt>
                <c:pt idx="2497">
                  <c:v>4.38955872874213E-4</c:v>
                </c:pt>
                <c:pt idx="2498">
                  <c:v>4.3895233431218221E-4</c:v>
                </c:pt>
                <c:pt idx="2499">
                  <c:v>4.3894881141562706E-4</c:v>
                </c:pt>
                <c:pt idx="2500">
                  <c:v>4.3894530411611249E-4</c:v>
                </c:pt>
                <c:pt idx="2501">
                  <c:v>4.3894181234549733E-4</c:v>
                </c:pt>
                <c:pt idx="2502">
                  <c:v>4.3893833603593307E-4</c:v>
                </c:pt>
                <c:pt idx="2503">
                  <c:v>4.3893487511986257E-4</c:v>
                </c:pt>
                <c:pt idx="2504">
                  <c:v>4.3893142953001907E-4</c:v>
                </c:pt>
                <c:pt idx="2505">
                  <c:v>4.3892799919942473E-4</c:v>
                </c:pt>
                <c:pt idx="2506">
                  <c:v>4.3892458406138946E-4</c:v>
                </c:pt>
                <c:pt idx="2507">
                  <c:v>4.3892118404950978E-4</c:v>
                </c:pt>
                <c:pt idx="2508">
                  <c:v>4.3891779909766774E-4</c:v>
                </c:pt>
                <c:pt idx="2509">
                  <c:v>4.3891442914002933E-4</c:v>
                </c:pt>
                <c:pt idx="2510">
                  <c:v>4.3891107411104374E-4</c:v>
                </c:pt>
                <c:pt idx="2511">
                  <c:v>4.3890773394544174E-4</c:v>
                </c:pt>
                <c:pt idx="2512">
                  <c:v>4.3890440857823488E-4</c:v>
                </c:pt>
                <c:pt idx="2513">
                  <c:v>4.3890109794471408E-4</c:v>
                </c:pt>
                <c:pt idx="2514">
                  <c:v>4.3889780198044852E-4</c:v>
                </c:pt>
                <c:pt idx="2515">
                  <c:v>4.3889452062128448E-4</c:v>
                </c:pt>
                <c:pt idx="2516">
                  <c:v>4.3889125380334413E-4</c:v>
                </c:pt>
                <c:pt idx="2517">
                  <c:v>4.3888800146302443E-4</c:v>
                </c:pt>
                <c:pt idx="2518">
                  <c:v>4.388847635369959E-4</c:v>
                </c:pt>
                <c:pt idx="2519">
                  <c:v>4.3888153996220154E-4</c:v>
                </c:pt>
                <c:pt idx="2520">
                  <c:v>4.388783306758557E-4</c:v>
                </c:pt>
                <c:pt idx="2521">
                  <c:v>4.3887513561544279E-4</c:v>
                </c:pt>
                <c:pt idx="2522">
                  <c:v>4.3887195471871638E-4</c:v>
                </c:pt>
                <c:pt idx="2523">
                  <c:v>4.3886878792369778E-4</c:v>
                </c:pt>
                <c:pt idx="2524">
                  <c:v>4.3886563516867512E-4</c:v>
                </c:pt>
                <c:pt idx="2525">
                  <c:v>4.3886249639220229E-4</c:v>
                </c:pt>
                <c:pt idx="2526">
                  <c:v>4.3885937153309752E-4</c:v>
                </c:pt>
                <c:pt idx="2527">
                  <c:v>4.388562605304426E-4</c:v>
                </c:pt>
                <c:pt idx="2528">
                  <c:v>4.388531633235815E-4</c:v>
                </c:pt>
                <c:pt idx="2529">
                  <c:v>4.3885007985211945E-4</c:v>
                </c:pt>
                <c:pt idx="2530">
                  <c:v>4.3884701005592172E-4</c:v>
                </c:pt>
                <c:pt idx="2531">
                  <c:v>4.3884395387511264E-4</c:v>
                </c:pt>
                <c:pt idx="2532">
                  <c:v>4.388409112500745E-4</c:v>
                </c:pt>
                <c:pt idx="2533">
                  <c:v>4.3883788212144617E-4</c:v>
                </c:pt>
                <c:pt idx="2534">
                  <c:v>4.3883486643012256E-4</c:v>
                </c:pt>
                <c:pt idx="2535">
                  <c:v>4.3883143630411327E-4</c:v>
                </c:pt>
                <c:pt idx="2536">
                  <c:v>4.3882844920916883E-4</c:v>
                </c:pt>
                <c:pt idx="2537">
                  <c:v>4.3882547536742256E-4</c:v>
                </c:pt>
                <c:pt idx="2538">
                  <c:v>4.388225147208173E-4</c:v>
                </c:pt>
                <c:pt idx="2539">
                  <c:v>4.3881956721154608E-4</c:v>
                </c:pt>
                <c:pt idx="2540">
                  <c:v>4.3881663278205112E-4</c:v>
                </c:pt>
                <c:pt idx="2541">
                  <c:v>4.3881371137502272E-4</c:v>
                </c:pt>
                <c:pt idx="2542">
                  <c:v>4.3881080293339835E-4</c:v>
                </c:pt>
                <c:pt idx="2543">
                  <c:v>4.3880790740036144E-4</c:v>
                </c:pt>
                <c:pt idx="2544">
                  <c:v>4.3880502471934046E-4</c:v>
                </c:pt>
                <c:pt idx="2545">
                  <c:v>4.3880215483400788E-4</c:v>
                </c:pt>
                <c:pt idx="2546">
                  <c:v>4.38799297688279E-4</c:v>
                </c:pt>
                <c:pt idx="2547">
                  <c:v>4.3879645322631111E-4</c:v>
                </c:pt>
                <c:pt idx="2548">
                  <c:v>4.3879362139250233E-4</c:v>
                </c:pt>
                <c:pt idx="2549">
                  <c:v>4.3879080213149078E-4</c:v>
                </c:pt>
                <c:pt idx="2550">
                  <c:v>4.387879953881533E-4</c:v>
                </c:pt>
                <c:pt idx="2551">
                  <c:v>4.3878520110760466E-4</c:v>
                </c:pt>
                <c:pt idx="2552">
                  <c:v>4.3878241923519639E-4</c:v>
                </c:pt>
                <c:pt idx="2553">
                  <c:v>4.3877964971651592E-4</c:v>
                </c:pt>
                <c:pt idx="2554">
                  <c:v>4.387768924973855E-4</c:v>
                </c:pt>
                <c:pt idx="2555">
                  <c:v>4.3877414752386136E-4</c:v>
                </c:pt>
                <c:pt idx="2556">
                  <c:v>4.3877141474223233E-4</c:v>
                </c:pt>
                <c:pt idx="2557">
                  <c:v>4.3876869409901939E-4</c:v>
                </c:pt>
                <c:pt idx="2558">
                  <c:v>4.3876598554097427E-4</c:v>
                </c:pt>
                <c:pt idx="2559">
                  <c:v>4.3876328901507863E-4</c:v>
                </c:pt>
                <c:pt idx="2560">
                  <c:v>4.3876060446854315E-4</c:v>
                </c:pt>
                <c:pt idx="2561">
                  <c:v>4.3875793184880641E-4</c:v>
                </c:pt>
                <c:pt idx="2562">
                  <c:v>4.3875527110353408E-4</c:v>
                </c:pt>
                <c:pt idx="2563">
                  <c:v>4.3875262218061778E-4</c:v>
                </c:pt>
                <c:pt idx="2564">
                  <c:v>4.3874998502817442E-4</c:v>
                </c:pt>
                <c:pt idx="2565">
                  <c:v>4.3874735959454486E-4</c:v>
                </c:pt>
                <c:pt idx="2566">
                  <c:v>4.387447458282933E-4</c:v>
                </c:pt>
                <c:pt idx="2567">
                  <c:v>4.3874214367820605E-4</c:v>
                </c:pt>
                <c:pt idx="2568">
                  <c:v>4.387395530932909E-4</c:v>
                </c:pt>
                <c:pt idx="2569">
                  <c:v>4.3873697402277591E-4</c:v>
                </c:pt>
                <c:pt idx="2570">
                  <c:v>4.3873440641610859E-4</c:v>
                </c:pt>
                <c:pt idx="2571">
                  <c:v>4.3873185022295496E-4</c:v>
                </c:pt>
                <c:pt idx="2572">
                  <c:v>4.3872930539319875E-4</c:v>
                </c:pt>
                <c:pt idx="2573">
                  <c:v>4.3872677187694015E-4</c:v>
                </c:pt>
                <c:pt idx="2574">
                  <c:v>4.3872424962449526E-4</c:v>
                </c:pt>
                <c:pt idx="2575">
                  <c:v>4.3872173858639494E-4</c:v>
                </c:pt>
                <c:pt idx="2576">
                  <c:v>4.3871923871338398E-4</c:v>
                </c:pt>
                <c:pt idx="2577">
                  <c:v>4.3871674995642028E-4</c:v>
                </c:pt>
                <c:pt idx="2578">
                  <c:v>4.3871427226667371E-4</c:v>
                </c:pt>
                <c:pt idx="2579">
                  <c:v>4.387118055955254E-4</c:v>
                </c:pt>
                <c:pt idx="2580">
                  <c:v>4.387093498945669E-4</c:v>
                </c:pt>
                <c:pt idx="2581">
                  <c:v>4.3870690511559909E-4</c:v>
                </c:pt>
                <c:pt idx="2582">
                  <c:v>4.3870447121063143E-4</c:v>
                </c:pt>
                <c:pt idx="2583">
                  <c:v>4.3870204813188093E-4</c:v>
                </c:pt>
                <c:pt idx="2584">
                  <c:v>4.3869963583177159E-4</c:v>
                </c:pt>
                <c:pt idx="2585">
                  <c:v>4.386972342629331E-4</c:v>
                </c:pt>
                <c:pt idx="2586">
                  <c:v>4.3869484337820028E-4</c:v>
                </c:pt>
                <c:pt idx="2587">
                  <c:v>4.3869212396085175E-4</c:v>
                </c:pt>
                <c:pt idx="2588">
                  <c:v>4.3868975581275768E-4</c:v>
                </c:pt>
                <c:pt idx="2589">
                  <c:v>4.3868739820186091E-4</c:v>
                </c:pt>
                <c:pt idx="2590">
                  <c:v>4.3868505108183632E-4</c:v>
                </c:pt>
                <c:pt idx="2591">
                  <c:v>4.3868271440655954E-4</c:v>
                </c:pt>
                <c:pt idx="2592">
                  <c:v>4.3868038813010579E-4</c:v>
                </c:pt>
                <c:pt idx="2593">
                  <c:v>4.3867807220674933E-4</c:v>
                </c:pt>
                <c:pt idx="2594">
                  <c:v>4.3867576659096234E-4</c:v>
                </c:pt>
                <c:pt idx="2595">
                  <c:v>4.3867347123741421E-4</c:v>
                </c:pt>
                <c:pt idx="2596">
                  <c:v>4.386711861009708E-4</c:v>
                </c:pt>
                <c:pt idx="2597">
                  <c:v>4.3866891113669341E-4</c:v>
                </c:pt>
                <c:pt idx="2598">
                  <c:v>4.3866664629983807E-4</c:v>
                </c:pt>
                <c:pt idx="2599">
                  <c:v>4.3866439154585473E-4</c:v>
                </c:pt>
                <c:pt idx="2600">
                  <c:v>4.3866214683038626E-4</c:v>
                </c:pt>
                <c:pt idx="2601">
                  <c:v>4.3865991210926793E-4</c:v>
                </c:pt>
                <c:pt idx="2602">
                  <c:v>4.3865768733852633E-4</c:v>
                </c:pt>
                <c:pt idx="2603">
                  <c:v>4.3865547247437867E-4</c:v>
                </c:pt>
                <c:pt idx="2604">
                  <c:v>4.3865326747323188E-4</c:v>
                </c:pt>
                <c:pt idx="2605">
                  <c:v>4.38651072291682E-4</c:v>
                </c:pt>
                <c:pt idx="2606">
                  <c:v>4.3864888688651321E-4</c:v>
                </c:pt>
                <c:pt idx="2607">
                  <c:v>4.3864671121469695E-4</c:v>
                </c:pt>
                <c:pt idx="2608">
                  <c:v>4.3864454523339139E-4</c:v>
                </c:pt>
                <c:pt idx="2609">
                  <c:v>4.3864238889994046E-4</c:v>
                </c:pt>
                <c:pt idx="2610">
                  <c:v>4.3864024217187301E-4</c:v>
                </c:pt>
                <c:pt idx="2611">
                  <c:v>4.3863810500690225E-4</c:v>
                </c:pt>
                <c:pt idx="2612">
                  <c:v>4.3863597736292463E-4</c:v>
                </c:pt>
                <c:pt idx="2613">
                  <c:v>4.3863385919801939E-4</c:v>
                </c:pt>
                <c:pt idx="2614">
                  <c:v>4.3863175047044759E-4</c:v>
                </c:pt>
                <c:pt idx="2615">
                  <c:v>4.3862965113865136E-4</c:v>
                </c:pt>
                <c:pt idx="2616">
                  <c:v>4.3862756116125323E-4</c:v>
                </c:pt>
                <c:pt idx="2617">
                  <c:v>4.3862548049705517E-4</c:v>
                </c:pt>
                <c:pt idx="2618">
                  <c:v>4.3862340910503811E-4</c:v>
                </c:pt>
                <c:pt idx="2619">
                  <c:v>4.3862134694436087E-4</c:v>
                </c:pt>
                <c:pt idx="2620">
                  <c:v>4.3861929397435957E-4</c:v>
                </c:pt>
                <c:pt idx="2621">
                  <c:v>4.386172501545469E-4</c:v>
                </c:pt>
                <c:pt idx="2622">
                  <c:v>4.3861521544461132E-4</c:v>
                </c:pt>
                <c:pt idx="2623">
                  <c:v>4.3861318980441619E-4</c:v>
                </c:pt>
                <c:pt idx="2624">
                  <c:v>4.3861117319399923E-4</c:v>
                </c:pt>
                <c:pt idx="2625">
                  <c:v>4.386091655735718E-4</c:v>
                </c:pt>
                <c:pt idx="2626">
                  <c:v>4.3860716690351779E-4</c:v>
                </c:pt>
                <c:pt idx="2627">
                  <c:v>4.386051771443934E-4</c:v>
                </c:pt>
                <c:pt idx="2628">
                  <c:v>4.38603196256926E-4</c:v>
                </c:pt>
                <c:pt idx="2629">
                  <c:v>4.3860122420201361E-4</c:v>
                </c:pt>
                <c:pt idx="2630">
                  <c:v>4.3859926094072407E-4</c:v>
                </c:pt>
                <c:pt idx="2631">
                  <c:v>4.3859730643429438E-4</c:v>
                </c:pt>
                <c:pt idx="2632">
                  <c:v>4.3859536064413002E-4</c:v>
                </c:pt>
                <c:pt idx="2633">
                  <c:v>4.3859342353180406E-4</c:v>
                </c:pt>
                <c:pt idx="2634">
                  <c:v>4.3859149505905663E-4</c:v>
                </c:pt>
                <c:pt idx="2635">
                  <c:v>4.3858957518779412E-4</c:v>
                </c:pt>
                <c:pt idx="2636">
                  <c:v>4.3858766388008843E-4</c:v>
                </c:pt>
                <c:pt idx="2637">
                  <c:v>4.3858576109817642E-4</c:v>
                </c:pt>
                <c:pt idx="2638">
                  <c:v>4.3858386680445903E-4</c:v>
                </c:pt>
                <c:pt idx="2639">
                  <c:v>4.3858171224304623E-4</c:v>
                </c:pt>
                <c:pt idx="2640">
                  <c:v>4.385798360124674E-4</c:v>
                </c:pt>
                <c:pt idx="2641">
                  <c:v>4.3857796815297559E-4</c:v>
                </c:pt>
                <c:pt idx="2642">
                  <c:v>4.3857610862764446E-4</c:v>
                </c:pt>
                <c:pt idx="2643">
                  <c:v>4.3857425739970811E-4</c:v>
                </c:pt>
                <c:pt idx="2644">
                  <c:v>4.3857241443256067E-4</c:v>
                </c:pt>
                <c:pt idx="2645">
                  <c:v>4.3857057968975534E-4</c:v>
                </c:pt>
                <c:pt idx="2646">
                  <c:v>4.3856875313500403E-4</c:v>
                </c:pt>
                <c:pt idx="2647">
                  <c:v>4.3856693473217636E-4</c:v>
                </c:pt>
                <c:pt idx="2648">
                  <c:v>4.385651244452992E-4</c:v>
                </c:pt>
                <c:pt idx="2649">
                  <c:v>4.3856332223855588E-4</c:v>
                </c:pt>
                <c:pt idx="2650">
                  <c:v>4.3856152807628568E-4</c:v>
                </c:pt>
                <c:pt idx="2651">
                  <c:v>4.3855974192298289E-4</c:v>
                </c:pt>
                <c:pt idx="2652">
                  <c:v>4.3855695120705794E-4</c:v>
                </c:pt>
                <c:pt idx="2653">
                  <c:v>4.385551854862863E-4</c:v>
                </c:pt>
                <c:pt idx="2654">
                  <c:v>4.3855342764893308E-4</c:v>
                </c:pt>
                <c:pt idx="2655">
                  <c:v>4.3855167766019361E-4</c:v>
                </c:pt>
                <c:pt idx="2656">
                  <c:v>4.3854993548541487E-4</c:v>
                </c:pt>
                <c:pt idx="2657">
                  <c:v>4.3854820109009448E-4</c:v>
                </c:pt>
                <c:pt idx="2658">
                  <c:v>4.385464744398805E-4</c:v>
                </c:pt>
                <c:pt idx="2659">
                  <c:v>4.3854475550057049E-4</c:v>
                </c:pt>
                <c:pt idx="2660">
                  <c:v>4.385430442381109E-4</c:v>
                </c:pt>
                <c:pt idx="2661">
                  <c:v>4.3854134061859662E-4</c:v>
                </c:pt>
                <c:pt idx="2662">
                  <c:v>4.3853964460827002E-4</c:v>
                </c:pt>
                <c:pt idx="2663">
                  <c:v>4.3853795617352064E-4</c:v>
                </c:pt>
                <c:pt idx="2664">
                  <c:v>4.3853627528088452E-4</c:v>
                </c:pt>
                <c:pt idx="2665">
                  <c:v>4.3853460189704319E-4</c:v>
                </c:pt>
                <c:pt idx="2666">
                  <c:v>4.3853293598882371E-4</c:v>
                </c:pt>
                <c:pt idx="2667">
                  <c:v>4.3853127752319733E-4</c:v>
                </c:pt>
                <c:pt idx="2668">
                  <c:v>4.3852962646727948E-4</c:v>
                </c:pt>
                <c:pt idx="2669">
                  <c:v>4.3852798278832872E-4</c:v>
                </c:pt>
                <c:pt idx="2670">
                  <c:v>4.3852634645374645E-4</c:v>
                </c:pt>
                <c:pt idx="2671">
                  <c:v>4.3852471743107606E-4</c:v>
                </c:pt>
                <c:pt idx="2672">
                  <c:v>4.3852309568800235E-4</c:v>
                </c:pt>
                <c:pt idx="2673">
                  <c:v>4.3852148119235114E-4</c:v>
                </c:pt>
                <c:pt idx="2674">
                  <c:v>4.3851987391208843E-4</c:v>
                </c:pt>
                <c:pt idx="2675">
                  <c:v>4.3851827381531986E-4</c:v>
                </c:pt>
                <c:pt idx="2676">
                  <c:v>4.3851668087029012E-4</c:v>
                </c:pt>
                <c:pt idx="2677">
                  <c:v>4.3851509504538248E-4</c:v>
                </c:pt>
                <c:pt idx="2678">
                  <c:v>4.3851351630911799E-4</c:v>
                </c:pt>
                <c:pt idx="2679">
                  <c:v>4.3851194463015496E-4</c:v>
                </c:pt>
                <c:pt idx="2680">
                  <c:v>4.3851037997728849E-4</c:v>
                </c:pt>
                <c:pt idx="2681">
                  <c:v>4.3850882231944973E-4</c:v>
                </c:pt>
                <c:pt idx="2682">
                  <c:v>4.3850727162570536E-4</c:v>
                </c:pt>
                <c:pt idx="2683">
                  <c:v>4.3850572786525695E-4</c:v>
                </c:pt>
                <c:pt idx="2684">
                  <c:v>4.3850419100744059E-4</c:v>
                </c:pt>
                <c:pt idx="2685">
                  <c:v>4.3850266102172597E-4</c:v>
                </c:pt>
                <c:pt idx="2686">
                  <c:v>4.3850113787771618E-4</c:v>
                </c:pt>
                <c:pt idx="2687">
                  <c:v>4.384996215451468E-4</c:v>
                </c:pt>
                <c:pt idx="2688">
                  <c:v>4.3849811199388563E-4</c:v>
                </c:pt>
                <c:pt idx="2689">
                  <c:v>4.3849660919393182E-4</c:v>
                </c:pt>
                <c:pt idx="2690">
                  <c:v>4.3849511311541559E-4</c:v>
                </c:pt>
                <c:pt idx="2691">
                  <c:v>4.384936237285975E-4</c:v>
                </c:pt>
                <c:pt idx="2692">
                  <c:v>4.3849214100386799E-4</c:v>
                </c:pt>
                <c:pt idx="2693">
                  <c:v>4.3849066491174663E-4</c:v>
                </c:pt>
                <c:pt idx="2694">
                  <c:v>4.3848919542288178E-4</c:v>
                </c:pt>
                <c:pt idx="2695">
                  <c:v>4.3848773250805008E-4</c:v>
                </c:pt>
                <c:pt idx="2696">
                  <c:v>4.3848627613815561E-4</c:v>
                </c:pt>
                <c:pt idx="2697">
                  <c:v>4.3848482628422951E-4</c:v>
                </c:pt>
                <c:pt idx="2698">
                  <c:v>4.3848338291742963E-4</c:v>
                </c:pt>
                <c:pt idx="2699">
                  <c:v>4.3848194600903961E-4</c:v>
                </c:pt>
                <c:pt idx="2700">
                  <c:v>4.3848051553046851E-4</c:v>
                </c:pt>
                <c:pt idx="2701">
                  <c:v>4.3847909145325044E-4</c:v>
                </c:pt>
                <c:pt idx="2702">
                  <c:v>4.3847767374904375E-4</c:v>
                </c:pt>
                <c:pt idx="2703">
                  <c:v>4.3847626238963067E-4</c:v>
                </c:pt>
                <c:pt idx="2704">
                  <c:v>4.3847485734691666E-4</c:v>
                </c:pt>
                <c:pt idx="2705">
                  <c:v>4.3847345859292995E-4</c:v>
                </c:pt>
                <c:pt idx="2706">
                  <c:v>4.3847206609982117E-4</c:v>
                </c:pt>
                <c:pt idx="2707">
                  <c:v>4.3847067983986241E-4</c:v>
                </c:pt>
                <c:pt idx="2708">
                  <c:v>4.3846929978544704E-4</c:v>
                </c:pt>
                <c:pt idx="2709">
                  <c:v>4.3846792590908926E-4</c:v>
                </c:pt>
                <c:pt idx="2710">
                  <c:v>4.3846655818342313E-4</c:v>
                </c:pt>
                <c:pt idx="2711">
                  <c:v>4.3846519658120257E-4</c:v>
                </c:pt>
                <c:pt idx="2712">
                  <c:v>4.3846384107530054E-4</c:v>
                </c:pt>
                <c:pt idx="2713">
                  <c:v>4.3846249163870851E-4</c:v>
                </c:pt>
                <c:pt idx="2714">
                  <c:v>4.3846114824453629E-4</c:v>
                </c:pt>
                <c:pt idx="2715">
                  <c:v>4.3845981086601098E-4</c:v>
                </c:pt>
                <c:pt idx="2716">
                  <c:v>4.3845847947647694E-4</c:v>
                </c:pt>
                <c:pt idx="2717">
                  <c:v>4.384571540493951E-4</c:v>
                </c:pt>
                <c:pt idx="2718">
                  <c:v>4.3845583455834244E-4</c:v>
                </c:pt>
                <c:pt idx="2719">
                  <c:v>4.3845452097701154E-4</c:v>
                </c:pt>
                <c:pt idx="2720">
                  <c:v>4.3845321327920999E-4</c:v>
                </c:pt>
                <c:pt idx="2721">
                  <c:v>4.3845191143886001E-4</c:v>
                </c:pt>
                <c:pt idx="2722">
                  <c:v>4.3845061542999788E-4</c:v>
                </c:pt>
                <c:pt idx="2723">
                  <c:v>4.3844932522677362E-4</c:v>
                </c:pt>
                <c:pt idx="2724">
                  <c:v>4.3844804080345016E-4</c:v>
                </c:pt>
                <c:pt idx="2725">
                  <c:v>4.3844676213440322E-4</c:v>
                </c:pt>
                <c:pt idx="2726">
                  <c:v>4.3844548919412052E-4</c:v>
                </c:pt>
                <c:pt idx="2727">
                  <c:v>4.3844422195720161E-4</c:v>
                </c:pt>
                <c:pt idx="2728">
                  <c:v>4.3844296039835702E-4</c:v>
                </c:pt>
                <c:pt idx="2729">
                  <c:v>4.3844170449240812E-4</c:v>
                </c:pt>
                <c:pt idx="2730">
                  <c:v>4.3844045421428642E-4</c:v>
                </c:pt>
                <c:pt idx="2731">
                  <c:v>4.3843920953903331E-4</c:v>
                </c:pt>
                <c:pt idx="2732">
                  <c:v>4.3843797044179926E-4</c:v>
                </c:pt>
                <c:pt idx="2733">
                  <c:v>4.3843673689784364E-4</c:v>
                </c:pt>
                <c:pt idx="2734">
                  <c:v>4.3843550888253424E-4</c:v>
                </c:pt>
                <c:pt idx="2735">
                  <c:v>4.3843428637134658E-4</c:v>
                </c:pt>
                <c:pt idx="2736">
                  <c:v>4.3843306933986361E-4</c:v>
                </c:pt>
                <c:pt idx="2737">
                  <c:v>4.3843185776377535E-4</c:v>
                </c:pt>
                <c:pt idx="2738">
                  <c:v>4.3843065161887812E-4</c:v>
                </c:pt>
                <c:pt idx="2739">
                  <c:v>4.3842945088107439E-4</c:v>
                </c:pt>
                <c:pt idx="2740">
                  <c:v>4.3842825552637207E-4</c:v>
                </c:pt>
                <c:pt idx="2741">
                  <c:v>4.3842706553088434E-4</c:v>
                </c:pt>
                <c:pt idx="2742">
                  <c:v>4.3842588087082891E-4</c:v>
                </c:pt>
                <c:pt idx="2743">
                  <c:v>4.3842470152252776E-4</c:v>
                </c:pt>
                <c:pt idx="2744">
                  <c:v>4.3842352746240656E-4</c:v>
                </c:pt>
                <c:pt idx="2745">
                  <c:v>4.3842235866699438E-4</c:v>
                </c:pt>
                <c:pt idx="2746">
                  <c:v>4.3842119511292309E-4</c:v>
                </c:pt>
                <c:pt idx="2747">
                  <c:v>4.3842003677692701E-4</c:v>
                </c:pt>
                <c:pt idx="2748">
                  <c:v>4.3841888363584238E-4</c:v>
                </c:pt>
                <c:pt idx="2749">
                  <c:v>4.3841773566660703E-4</c:v>
                </c:pt>
                <c:pt idx="2750">
                  <c:v>4.3841659284625989E-4</c:v>
                </c:pt>
                <c:pt idx="2751">
                  <c:v>4.3841545515194055E-4</c:v>
                </c:pt>
                <c:pt idx="2752">
                  <c:v>4.3841432256088879E-4</c:v>
                </c:pt>
                <c:pt idx="2753">
                  <c:v>4.3841319505044424E-4</c:v>
                </c:pt>
                <c:pt idx="2754">
                  <c:v>4.384120725980459E-4</c:v>
                </c:pt>
                <c:pt idx="2755">
                  <c:v>4.3841095518123161E-4</c:v>
                </c:pt>
                <c:pt idx="2756">
                  <c:v>4.3840984277763789E-4</c:v>
                </c:pt>
                <c:pt idx="2757">
                  <c:v>4.3840873536499914E-4</c:v>
                </c:pt>
                <c:pt idx="2758">
                  <c:v>4.384076329211476E-4</c:v>
                </c:pt>
                <c:pt idx="2759">
                  <c:v>4.3840653542401265E-4</c:v>
                </c:pt>
                <c:pt idx="2760">
                  <c:v>4.384054428516205E-4</c:v>
                </c:pt>
                <c:pt idx="2761">
                  <c:v>4.3840435518209385E-4</c:v>
                </c:pt>
                <c:pt idx="2762">
                  <c:v>4.3840327239365128E-4</c:v>
                </c:pt>
                <c:pt idx="2763">
                  <c:v>4.3840219446460691E-4</c:v>
                </c:pt>
                <c:pt idx="2764">
                  <c:v>4.3840112137337017E-4</c:v>
                </c:pt>
                <c:pt idx="2765">
                  <c:v>4.3840005309844511E-4</c:v>
                </c:pt>
                <c:pt idx="2766">
                  <c:v>4.3839898961843017E-4</c:v>
                </c:pt>
                <c:pt idx="2767">
                  <c:v>4.383979309120177E-4</c:v>
                </c:pt>
                <c:pt idx="2768">
                  <c:v>4.383968769579936E-4</c:v>
                </c:pt>
                <c:pt idx="2769">
                  <c:v>4.3839582773523691E-4</c:v>
                </c:pt>
                <c:pt idx="2770">
                  <c:v>4.3839478322271931E-4</c:v>
                </c:pt>
                <c:pt idx="2771">
                  <c:v>4.3839374339950485E-4</c:v>
                </c:pt>
                <c:pt idx="2772">
                  <c:v>4.3839270824474943E-4</c:v>
                </c:pt>
                <c:pt idx="2773">
                  <c:v>4.3839167773770065E-4</c:v>
                </c:pt>
                <c:pt idx="2774">
                  <c:v>4.3839065185769703E-4</c:v>
                </c:pt>
                <c:pt idx="2775">
                  <c:v>4.3838963058416791E-4</c:v>
                </c:pt>
                <c:pt idx="2776">
                  <c:v>4.3838861389663302E-4</c:v>
                </c:pt>
                <c:pt idx="2777">
                  <c:v>4.3838760177470194E-4</c:v>
                </c:pt>
                <c:pt idx="2778">
                  <c:v>4.3838659419807386E-4</c:v>
                </c:pt>
                <c:pt idx="2779">
                  <c:v>4.3838559114653711E-4</c:v>
                </c:pt>
                <c:pt idx="2780">
                  <c:v>4.3838459259996887E-4</c:v>
                </c:pt>
                <c:pt idx="2781">
                  <c:v>4.3838359853833471E-4</c:v>
                </c:pt>
                <c:pt idx="2782">
                  <c:v>4.3838260894168816E-4</c:v>
                </c:pt>
                <c:pt idx="2783">
                  <c:v>4.383816237901704E-4</c:v>
                </c:pt>
                <c:pt idx="2784">
                  <c:v>4.3838064306400991E-4</c:v>
                </c:pt>
                <c:pt idx="2785">
                  <c:v>4.3837966674352207E-4</c:v>
                </c:pt>
                <c:pt idx="2786">
                  <c:v>4.383786948091087E-4</c:v>
                </c:pt>
                <c:pt idx="2787">
                  <c:v>4.3837772724125777E-4</c:v>
                </c:pt>
                <c:pt idx="2788">
                  <c:v>4.383767640205431E-4</c:v>
                </c:pt>
                <c:pt idx="2789">
                  <c:v>4.3837580512762371E-4</c:v>
                </c:pt>
                <c:pt idx="2790">
                  <c:v>4.383748505432438E-4</c:v>
                </c:pt>
                <c:pt idx="2791">
                  <c:v>4.3837390024823217E-4</c:v>
                </c:pt>
                <c:pt idx="2792">
                  <c:v>4.3837295422350194E-4</c:v>
                </c:pt>
                <c:pt idx="2793">
                  <c:v>4.3837201245005008E-4</c:v>
                </c:pt>
                <c:pt idx="2794">
                  <c:v>4.3837107490895714E-4</c:v>
                </c:pt>
                <c:pt idx="2795">
                  <c:v>4.3837014158138685E-4</c:v>
                </c:pt>
                <c:pt idx="2796">
                  <c:v>4.3836921244858583E-4</c:v>
                </c:pt>
                <c:pt idx="2797">
                  <c:v>4.3836828749188318E-4</c:v>
                </c:pt>
                <c:pt idx="2798">
                  <c:v>4.3836736669268999E-4</c:v>
                </c:pt>
                <c:pt idx="2799">
                  <c:v>4.3836645003249921E-4</c:v>
                </c:pt>
                <c:pt idx="2800">
                  <c:v>4.3836553749288524E-4</c:v>
                </c:pt>
                <c:pt idx="2801">
                  <c:v>4.3836462905550344E-4</c:v>
                </c:pt>
                <c:pt idx="2802">
                  <c:v>4.3836372470208994E-4</c:v>
                </c:pt>
                <c:pt idx="2803">
                  <c:v>4.3836282441446115E-4</c:v>
                </c:pt>
                <c:pt idx="2804">
                  <c:v>4.3836192817451355E-4</c:v>
                </c:pt>
                <c:pt idx="2805">
                  <c:v>4.3836103596422331E-4</c:v>
                </c:pt>
                <c:pt idx="2806">
                  <c:v>4.3836014776564575E-4</c:v>
                </c:pt>
                <c:pt idx="2807">
                  <c:v>4.3835926356091537E-4</c:v>
                </c:pt>
                <c:pt idx="2808">
                  <c:v>4.3835838333224514E-4</c:v>
                </c:pt>
                <c:pt idx="2809">
                  <c:v>4.3835750706192641E-4</c:v>
                </c:pt>
                <c:pt idx="2810">
                  <c:v>4.3835663473232843E-4</c:v>
                </c:pt>
                <c:pt idx="2811">
                  <c:v>4.3835576632589806E-4</c:v>
                </c:pt>
                <c:pt idx="2812">
                  <c:v>4.3835490182515943E-4</c:v>
                </c:pt>
                <c:pt idx="2813">
                  <c:v>4.3835404121271359E-4</c:v>
                </c:pt>
                <c:pt idx="2814">
                  <c:v>4.383531844712383E-4</c:v>
                </c:pt>
                <c:pt idx="2815">
                  <c:v>4.3835233158348748E-4</c:v>
                </c:pt>
                <c:pt idx="2816">
                  <c:v>4.38351482532291E-4</c:v>
                </c:pt>
                <c:pt idx="2817">
                  <c:v>4.3835063730055435E-4</c:v>
                </c:pt>
                <c:pt idx="2818">
                  <c:v>4.3834979587125837E-4</c:v>
                </c:pt>
                <c:pt idx="2819">
                  <c:v>4.3834895822745872E-4</c:v>
                </c:pt>
                <c:pt idx="2820">
                  <c:v>4.3834812435228582E-4</c:v>
                </c:pt>
                <c:pt idx="2821">
                  <c:v>4.3834729422894433E-4</c:v>
                </c:pt>
                <c:pt idx="2822">
                  <c:v>4.3834646784071289E-4</c:v>
                </c:pt>
                <c:pt idx="2823">
                  <c:v>4.3834564517094383E-4</c:v>
                </c:pt>
                <c:pt idx="2824">
                  <c:v>4.3834482620306285E-4</c:v>
                </c:pt>
                <c:pt idx="2825">
                  <c:v>4.3834401092056856E-4</c:v>
                </c:pt>
                <c:pt idx="2826">
                  <c:v>4.3834319930703241E-4</c:v>
                </c:pt>
                <c:pt idx="2827">
                  <c:v>4.383423913460982E-4</c:v>
                </c:pt>
                <c:pt idx="2828">
                  <c:v>4.3834158702148174E-4</c:v>
                </c:pt>
                <c:pt idx="2829">
                  <c:v>4.3834078631697069E-4</c:v>
                </c:pt>
                <c:pt idx="2830">
                  <c:v>4.383399892164241E-4</c:v>
                </c:pt>
                <c:pt idx="2831">
                  <c:v>4.3833919570377224E-4</c:v>
                </c:pt>
                <c:pt idx="2832">
                  <c:v>4.3833840576301615E-4</c:v>
                </c:pt>
                <c:pt idx="2833">
                  <c:v>4.3833761937822738E-4</c:v>
                </c:pt>
                <c:pt idx="2834">
                  <c:v>4.3833683653354773E-4</c:v>
                </c:pt>
                <c:pt idx="2835">
                  <c:v>4.3833605721318894E-4</c:v>
                </c:pt>
                <c:pt idx="2836">
                  <c:v>4.3833528140143236E-4</c:v>
                </c:pt>
                <c:pt idx="2837">
                  <c:v>4.383345090826285E-4</c:v>
                </c:pt>
                <c:pt idx="2838">
                  <c:v>4.3833374024119712E-4</c:v>
                </c:pt>
                <c:pt idx="2839">
                  <c:v>4.3833297486162653E-4</c:v>
                </c:pt>
                <c:pt idx="2840">
                  <c:v>4.383322129284734E-4</c:v>
                </c:pt>
                <c:pt idx="2841">
                  <c:v>4.3833145442636267E-4</c:v>
                </c:pt>
                <c:pt idx="2842">
                  <c:v>4.3833069933998703E-4</c:v>
                </c:pt>
                <c:pt idx="2843">
                  <c:v>4.3832994765410661E-4</c:v>
                </c:pt>
                <c:pt idx="2844">
                  <c:v>4.3832919935354886E-4</c:v>
                </c:pt>
                <c:pt idx="2845">
                  <c:v>4.3832845442320808E-4</c:v>
                </c:pt>
                <c:pt idx="2846">
                  <c:v>4.3832771284804537E-4</c:v>
                </c:pt>
                <c:pt idx="2847">
                  <c:v>4.3832686942275103E-4</c:v>
                </c:pt>
                <c:pt idx="2848">
                  <c:v>4.3832613498692204E-4</c:v>
                </c:pt>
                <c:pt idx="2849">
                  <c:v>4.3832540385943628E-4</c:v>
                </c:pt>
                <c:pt idx="2850">
                  <c:v>4.3832467602552763E-4</c:v>
                </c:pt>
                <c:pt idx="2851">
                  <c:v>4.3832395147049539E-4</c:v>
                </c:pt>
                <c:pt idx="2852">
                  <c:v>4.383232301797036E-4</c:v>
                </c:pt>
                <c:pt idx="2853">
                  <c:v>4.3832251213858083E-4</c:v>
                </c:pt>
                <c:pt idx="2854">
                  <c:v>4.383217973326201E-4</c:v>
                </c:pt>
                <c:pt idx="2855">
                  <c:v>4.3832108574737842E-4</c:v>
                </c:pt>
                <c:pt idx="2856">
                  <c:v>4.3832037736847655E-4</c:v>
                </c:pt>
                <c:pt idx="2857">
                  <c:v>4.3831967218159869E-4</c:v>
                </c:pt>
                <c:pt idx="2858">
                  <c:v>4.3831897017249241E-4</c:v>
                </c:pt>
                <c:pt idx="2859">
                  <c:v>4.3831827132696793E-4</c:v>
                </c:pt>
                <c:pt idx="2860">
                  <c:v>4.3831757563089844E-4</c:v>
                </c:pt>
                <c:pt idx="2861">
                  <c:v>4.3831688307021928E-4</c:v>
                </c:pt>
                <c:pt idx="2862">
                  <c:v>4.3831619363092803E-4</c:v>
                </c:pt>
                <c:pt idx="2863">
                  <c:v>4.3831550729908403E-4</c:v>
                </c:pt>
                <c:pt idx="2864">
                  <c:v>4.3831482406080818E-4</c:v>
                </c:pt>
                <c:pt idx="2865">
                  <c:v>4.3831414390228281E-4</c:v>
                </c:pt>
                <c:pt idx="2866">
                  <c:v>4.3831346680975119E-4</c:v>
                </c:pt>
                <c:pt idx="2867">
                  <c:v>4.3831279276951735E-4</c:v>
                </c:pt>
                <c:pt idx="2868">
                  <c:v>4.3831212176794582E-4</c:v>
                </c:pt>
                <c:pt idx="2869">
                  <c:v>4.3831145379146148E-4</c:v>
                </c:pt>
                <c:pt idx="2870">
                  <c:v>4.3831078882654908E-4</c:v>
                </c:pt>
                <c:pt idx="2871">
                  <c:v>4.3831012685975309E-4</c:v>
                </c:pt>
                <c:pt idx="2872">
                  <c:v>4.3830946787767753E-4</c:v>
                </c:pt>
                <c:pt idx="2873">
                  <c:v>4.3830881186698547E-4</c:v>
                </c:pt>
                <c:pt idx="2874">
                  <c:v>4.3830815881439907E-4</c:v>
                </c:pt>
                <c:pt idx="2875">
                  <c:v>4.3830750870669914E-4</c:v>
                </c:pt>
                <c:pt idx="2876">
                  <c:v>4.3830686153072481E-4</c:v>
                </c:pt>
                <c:pt idx="2877">
                  <c:v>4.3830621727337357E-4</c:v>
                </c:pt>
                <c:pt idx="2878">
                  <c:v>4.3830557592160061E-4</c:v>
                </c:pt>
                <c:pt idx="2879">
                  <c:v>4.3830493746241898E-4</c:v>
                </c:pt>
                <c:pt idx="2880">
                  <c:v>4.3830430188289898E-4</c:v>
                </c:pt>
                <c:pt idx="2881">
                  <c:v>4.383036691701683E-4</c:v>
                </c:pt>
                <c:pt idx="2882">
                  <c:v>4.3830303931141124E-4</c:v>
                </c:pt>
                <c:pt idx="2883">
                  <c:v>4.3830241229386908E-4</c:v>
                </c:pt>
                <c:pt idx="2884">
                  <c:v>4.383017881048393E-4</c:v>
                </c:pt>
                <c:pt idx="2885">
                  <c:v>4.3830116673167566E-4</c:v>
                </c:pt>
                <c:pt idx="2886">
                  <c:v>4.3830054816178785E-4</c:v>
                </c:pt>
                <c:pt idx="2887">
                  <c:v>4.3829993238264111E-4</c:v>
                </c:pt>
                <c:pt idx="2888">
                  <c:v>4.3829931938175635E-4</c:v>
                </c:pt>
                <c:pt idx="2889">
                  <c:v>4.3829870914670945E-4</c:v>
                </c:pt>
                <c:pt idx="2890">
                  <c:v>4.3829810166513144E-4</c:v>
                </c:pt>
                <c:pt idx="2891">
                  <c:v>4.3829749692470791E-4</c:v>
                </c:pt>
                <c:pt idx="2892">
                  <c:v>4.3829689491317912E-4</c:v>
                </c:pt>
                <c:pt idx="2893">
                  <c:v>4.3829629561833934E-4</c:v>
                </c:pt>
                <c:pt idx="2894">
                  <c:v>4.3829569902803706E-4</c:v>
                </c:pt>
                <c:pt idx="2895">
                  <c:v>4.3829510513017443E-4</c:v>
                </c:pt>
                <c:pt idx="2896">
                  <c:v>4.3829451391270708E-4</c:v>
                </c:pt>
                <c:pt idx="2897">
                  <c:v>4.3829392536364408E-4</c:v>
                </c:pt>
                <c:pt idx="2898">
                  <c:v>4.3829333947104754E-4</c:v>
                </c:pt>
                <c:pt idx="2899">
                  <c:v>4.3829267311708086E-4</c:v>
                </c:pt>
                <c:pt idx="2900">
                  <c:v>4.3829209287695863E-4</c:v>
                </c:pt>
                <c:pt idx="2901">
                  <c:v>4.382915152561265E-4</c:v>
                </c:pt>
                <c:pt idx="2902">
                  <c:v>4.3829094024286396E-4</c:v>
                </c:pt>
                <c:pt idx="2903">
                  <c:v>4.3829036782550246E-4</c:v>
                </c:pt>
                <c:pt idx="2904">
                  <c:v>4.3828979799242492E-4</c:v>
                </c:pt>
                <c:pt idx="2905">
                  <c:v>4.3828923073206585E-4</c:v>
                </c:pt>
                <c:pt idx="2906">
                  <c:v>4.382886660329109E-4</c:v>
                </c:pt>
                <c:pt idx="2907">
                  <c:v>4.3828810388349675E-4</c:v>
                </c:pt>
                <c:pt idx="2908">
                  <c:v>4.3828754427241082E-4</c:v>
                </c:pt>
                <c:pt idx="2909">
                  <c:v>4.382869871882911E-4</c:v>
                </c:pt>
                <c:pt idx="2910">
                  <c:v>4.3828643261982584E-4</c:v>
                </c:pt>
                <c:pt idx="2911">
                  <c:v>4.3828588055575338E-4</c:v>
                </c:pt>
                <c:pt idx="2912">
                  <c:v>4.3828533098486214E-4</c:v>
                </c:pt>
                <c:pt idx="2913">
                  <c:v>4.3828478389598989E-4</c:v>
                </c:pt>
                <c:pt idx="2914">
                  <c:v>4.3828423927802409E-4</c:v>
                </c:pt>
                <c:pt idx="2915">
                  <c:v>4.3828369711990139E-4</c:v>
                </c:pt>
                <c:pt idx="2916">
                  <c:v>4.3828315741060737E-4</c:v>
                </c:pt>
                <c:pt idx="2917">
                  <c:v>4.3828254358448701E-4</c:v>
                </c:pt>
                <c:pt idx="2918">
                  <c:v>4.3828200908582049E-4</c:v>
                </c:pt>
                <c:pt idx="2919">
                  <c:v>4.3828147700168278E-4</c:v>
                </c:pt>
                <c:pt idx="2920">
                  <c:v>4.3828094732126032E-4</c:v>
                </c:pt>
                <c:pt idx="2921">
                  <c:v>4.3828042003378747E-4</c:v>
                </c:pt>
                <c:pt idx="2922">
                  <c:v>4.3827989512854623E-4</c:v>
                </c:pt>
                <c:pt idx="2923">
                  <c:v>4.3827937259486622E-4</c:v>
                </c:pt>
                <c:pt idx="2924">
                  <c:v>4.3827885242212432E-4</c:v>
                </c:pt>
                <c:pt idx="2925">
                  <c:v>4.382783345997444E-4</c:v>
                </c:pt>
                <c:pt idx="2926">
                  <c:v>4.382778191171974E-4</c:v>
                </c:pt>
                <c:pt idx="2927">
                  <c:v>4.3827730596400076E-4</c:v>
                </c:pt>
                <c:pt idx="2928">
                  <c:v>4.382767951297185E-4</c:v>
                </c:pt>
                <c:pt idx="2929">
                  <c:v>4.3827628660396092E-4</c:v>
                </c:pt>
                <c:pt idx="2930">
                  <c:v>4.3827578037638424E-4</c:v>
                </c:pt>
                <c:pt idx="2931">
                  <c:v>4.3827527643669077E-4</c:v>
                </c:pt>
                <c:pt idx="2932">
                  <c:v>4.3827477477462835E-4</c:v>
                </c:pt>
                <c:pt idx="2933">
                  <c:v>4.3827427537999029E-4</c:v>
                </c:pt>
                <c:pt idx="2934">
                  <c:v>4.3827377824261519E-4</c:v>
                </c:pt>
                <c:pt idx="2935">
                  <c:v>4.3827328335238673E-4</c:v>
                </c:pt>
                <c:pt idx="2936">
                  <c:v>4.3827279069923343E-4</c:v>
                </c:pt>
                <c:pt idx="2937">
                  <c:v>4.3827230027312854E-4</c:v>
                </c:pt>
                <c:pt idx="2938">
                  <c:v>4.3827181206408975E-4</c:v>
                </c:pt>
                <c:pt idx="2939">
                  <c:v>4.38271326062179E-4</c:v>
                </c:pt>
                <c:pt idx="2940">
                  <c:v>4.3827084225750239E-4</c:v>
                </c:pt>
                <c:pt idx="2941">
                  <c:v>4.3827036064020991E-4</c:v>
                </c:pt>
                <c:pt idx="2942">
                  <c:v>4.3826988120049525E-4</c:v>
                </c:pt>
                <c:pt idx="2943">
                  <c:v>4.3826940392859552E-4</c:v>
                </c:pt>
                <c:pt idx="2944">
                  <c:v>4.3826892881479126E-4</c:v>
                </c:pt>
                <c:pt idx="2945">
                  <c:v>4.382684558494062E-4</c:v>
                </c:pt>
                <c:pt idx="2946">
                  <c:v>4.3826798502280681E-4</c:v>
                </c:pt>
                <c:pt idx="2947">
                  <c:v>4.3826751632540246E-4</c:v>
                </c:pt>
                <c:pt idx="2948">
                  <c:v>4.3826704974764518E-4</c:v>
                </c:pt>
                <c:pt idx="2949">
                  <c:v>4.3826658528002912E-4</c:v>
                </c:pt>
                <c:pt idx="2950">
                  <c:v>4.3826612291309087E-4</c:v>
                </c:pt>
                <c:pt idx="2951">
                  <c:v>4.3826546601425693E-4</c:v>
                </c:pt>
                <c:pt idx="2952">
                  <c:v>4.3826500870982346E-4</c:v>
                </c:pt>
                <c:pt idx="2953">
                  <c:v>4.3826455347393921E-4</c:v>
                </c:pt>
                <c:pt idx="2954">
                  <c:v>4.3826410029732546E-4</c:v>
                </c:pt>
                <c:pt idx="2955">
                  <c:v>4.3826364917074449E-4</c:v>
                </c:pt>
                <c:pt idx="2956">
                  <c:v>4.3826320008499972E-4</c:v>
                </c:pt>
                <c:pt idx="2957">
                  <c:v>4.3826275303093532E-4</c:v>
                </c:pt>
                <c:pt idx="2958">
                  <c:v>4.3826230799943626E-4</c:v>
                </c:pt>
                <c:pt idx="2959">
                  <c:v>4.382618649814278E-4</c:v>
                </c:pt>
                <c:pt idx="2960">
                  <c:v>4.3826142396787563E-4</c:v>
                </c:pt>
                <c:pt idx="2961">
                  <c:v>4.3826098494978563E-4</c:v>
                </c:pt>
                <c:pt idx="2962">
                  <c:v>4.3826054791820353E-4</c:v>
                </c:pt>
                <c:pt idx="2963">
                  <c:v>4.3826011286421477E-4</c:v>
                </c:pt>
                <c:pt idx="2964">
                  <c:v>4.3825961806981634E-4</c:v>
                </c:pt>
                <c:pt idx="2965">
                  <c:v>4.3825918722369361E-4</c:v>
                </c:pt>
                <c:pt idx="2966">
                  <c:v>4.3825875832740442E-4</c:v>
                </c:pt>
                <c:pt idx="2967">
                  <c:v>4.3825833137219722E-4</c:v>
                </c:pt>
                <c:pt idx="2968">
                  <c:v>4.3825790634935944E-4</c:v>
                </c:pt>
                <c:pt idx="2969">
                  <c:v>4.3825748325021713E-4</c:v>
                </c:pt>
                <c:pt idx="2970">
                  <c:v>4.3825706206613495E-4</c:v>
                </c:pt>
                <c:pt idx="2971">
                  <c:v>4.3825664278851581E-4</c:v>
                </c:pt>
                <c:pt idx="2972">
                  <c:v>4.3825622540880109E-4</c:v>
                </c:pt>
                <c:pt idx="2973">
                  <c:v>4.3825580991846993E-4</c:v>
                </c:pt>
                <c:pt idx="2974">
                  <c:v>4.3825539630903954E-4</c:v>
                </c:pt>
                <c:pt idx="2975">
                  <c:v>4.3825498457206473E-4</c:v>
                </c:pt>
                <c:pt idx="2976">
                  <c:v>4.382545746991379E-4</c:v>
                </c:pt>
                <c:pt idx="2977">
                  <c:v>4.3825416668188889E-4</c:v>
                </c:pt>
                <c:pt idx="2978">
                  <c:v>4.382537605119846E-4</c:v>
                </c:pt>
                <c:pt idx="2979">
                  <c:v>4.3825335618112913E-4</c:v>
                </c:pt>
                <c:pt idx="2980">
                  <c:v>4.3825295368106335E-4</c:v>
                </c:pt>
                <c:pt idx="2981">
                  <c:v>4.3825255300356501E-4</c:v>
                </c:pt>
                <c:pt idx="2982">
                  <c:v>4.3825215414044821E-4</c:v>
                </c:pt>
                <c:pt idx="2983">
                  <c:v>4.3825175708356366E-4</c:v>
                </c:pt>
                <c:pt idx="2984">
                  <c:v>4.3825136182479822E-4</c:v>
                </c:pt>
                <c:pt idx="2985">
                  <c:v>4.382509683560748E-4</c:v>
                </c:pt>
                <c:pt idx="2986">
                  <c:v>4.382505766693523E-4</c:v>
                </c:pt>
                <c:pt idx="2987">
                  <c:v>4.3825018675662541E-4</c:v>
                </c:pt>
                <c:pt idx="2988">
                  <c:v>4.3824979860992438E-4</c:v>
                </c:pt>
                <c:pt idx="2989">
                  <c:v>4.382494122213149E-4</c:v>
                </c:pt>
                <c:pt idx="2990">
                  <c:v>4.3824902758289797E-4</c:v>
                </c:pt>
                <c:pt idx="2991">
                  <c:v>4.3824864468680982E-4</c:v>
                </c:pt>
                <c:pt idx="2992">
                  <c:v>4.3824826352522152E-4</c:v>
                </c:pt>
                <c:pt idx="2993">
                  <c:v>4.3824788409033908E-4</c:v>
                </c:pt>
                <c:pt idx="2994">
                  <c:v>4.3824750637440324E-4</c:v>
                </c:pt>
                <c:pt idx="2995">
                  <c:v>4.3824713036968912E-4</c:v>
                </c:pt>
                <c:pt idx="2996">
                  <c:v>4.382467560685063E-4</c:v>
                </c:pt>
                <c:pt idx="2997">
                  <c:v>4.3824638346319858E-4</c:v>
                </c:pt>
                <c:pt idx="2998">
                  <c:v>4.3824601254614391E-4</c:v>
                </c:pt>
                <c:pt idx="2999">
                  <c:v>4.3824564330975408E-4</c:v>
                </c:pt>
                <c:pt idx="3000">
                  <c:v>4.3824527574647462E-4</c:v>
                </c:pt>
                <c:pt idx="3001">
                  <c:v>4.3824490984878476E-4</c:v>
                </c:pt>
                <c:pt idx="3002">
                  <c:v>4.3824454560919721E-4</c:v>
                </c:pt>
                <c:pt idx="3003">
                  <c:v>4.3824418302025803E-4</c:v>
                </c:pt>
                <c:pt idx="3004">
                  <c:v>4.382438220745464E-4</c:v>
                </c:pt>
                <c:pt idx="3005">
                  <c:v>4.3824346276467461E-4</c:v>
                </c:pt>
                <c:pt idx="3006">
                  <c:v>4.3824310508328777E-4</c:v>
                </c:pt>
                <c:pt idx="3007">
                  <c:v>4.3824274902306382E-4</c:v>
                </c:pt>
                <c:pt idx="3008">
                  <c:v>4.3824239457671325E-4</c:v>
                </c:pt>
                <c:pt idx="3009">
                  <c:v>4.3824204173697904E-4</c:v>
                </c:pt>
                <c:pt idx="3010">
                  <c:v>4.3824169049663651E-4</c:v>
                </c:pt>
                <c:pt idx="3011">
                  <c:v>4.3824134084849311E-4</c:v>
                </c:pt>
                <c:pt idx="3012">
                  <c:v>4.3824099278538835E-4</c:v>
                </c:pt>
                <c:pt idx="3013">
                  <c:v>4.3824064630019365E-4</c:v>
                </c:pt>
                <c:pt idx="3014">
                  <c:v>4.3824030138581215E-4</c:v>
                </c:pt>
                <c:pt idx="3015">
                  <c:v>4.3823995803517868E-4</c:v>
                </c:pt>
                <c:pt idx="3016">
                  <c:v>4.3823961624125945E-4</c:v>
                </c:pt>
                <c:pt idx="3017">
                  <c:v>4.3823927599705203E-4</c:v>
                </c:pt>
                <c:pt idx="3018">
                  <c:v>4.3823893729558525E-4</c:v>
                </c:pt>
                <c:pt idx="3019">
                  <c:v>4.3823860012991893E-4</c:v>
                </c:pt>
                <c:pt idx="3020">
                  <c:v>4.3823826449314389E-4</c:v>
                </c:pt>
                <c:pt idx="3021">
                  <c:v>4.3823793037838166E-4</c:v>
                </c:pt>
                <c:pt idx="3022">
                  <c:v>4.3823759777878455E-4</c:v>
                </c:pt>
                <c:pt idx="3023">
                  <c:v>4.3823726668753513E-4</c:v>
                </c:pt>
                <c:pt idx="3024">
                  <c:v>4.3823693709784669E-4</c:v>
                </c:pt>
                <c:pt idx="3025">
                  <c:v>4.3823660900296248E-4</c:v>
                </c:pt>
                <c:pt idx="3026">
                  <c:v>4.382362823961561E-4</c:v>
                </c:pt>
                <c:pt idx="3027">
                  <c:v>4.3823595727073093E-4</c:v>
                </c:pt>
                <c:pt idx="3028">
                  <c:v>4.3823563362002036E-4</c:v>
                </c:pt>
                <c:pt idx="3029">
                  <c:v>4.3823531143738747E-4</c:v>
                </c:pt>
                <c:pt idx="3030">
                  <c:v>4.3823499071622479E-4</c:v>
                </c:pt>
                <c:pt idx="3031">
                  <c:v>4.3823467144995447E-4</c:v>
                </c:pt>
                <c:pt idx="3032">
                  <c:v>4.3823435363202798E-4</c:v>
                </c:pt>
                <c:pt idx="3033">
                  <c:v>4.3823403725592585E-4</c:v>
                </c:pt>
                <c:pt idx="3034">
                  <c:v>4.3823372231515789E-4</c:v>
                </c:pt>
                <c:pt idx="3035">
                  <c:v>4.3823340880326268E-4</c:v>
                </c:pt>
                <c:pt idx="3036">
                  <c:v>4.3823309671380765E-4</c:v>
                </c:pt>
                <c:pt idx="3037">
                  <c:v>4.3823278604038902E-4</c:v>
                </c:pt>
                <c:pt idx="3038">
                  <c:v>4.382324767766314E-4</c:v>
                </c:pt>
                <c:pt idx="3039">
                  <c:v>4.3823216891618805E-4</c:v>
                </c:pt>
                <c:pt idx="3040">
                  <c:v>4.3823186245274038E-4</c:v>
                </c:pt>
                <c:pt idx="3041">
                  <c:v>4.3823155737999798E-4</c:v>
                </c:pt>
                <c:pt idx="3042">
                  <c:v>4.3823125369169864E-4</c:v>
                </c:pt>
                <c:pt idx="3043">
                  <c:v>4.3823095138160794E-4</c:v>
                </c:pt>
                <c:pt idx="3044">
                  <c:v>4.3823065044351931E-4</c:v>
                </c:pt>
                <c:pt idx="3045">
                  <c:v>4.3823035087125399E-4</c:v>
                </c:pt>
                <c:pt idx="3046">
                  <c:v>4.3823005265866059E-4</c:v>
                </c:pt>
                <c:pt idx="3047">
                  <c:v>4.3822975579961538E-4</c:v>
                </c:pt>
                <c:pt idx="3048">
                  <c:v>4.3822946028802178E-4</c:v>
                </c:pt>
                <c:pt idx="3049">
                  <c:v>4.3822916611781053E-4</c:v>
                </c:pt>
                <c:pt idx="3050">
                  <c:v>4.3822887328293938E-4</c:v>
                </c:pt>
                <c:pt idx="3051">
                  <c:v>4.3822858177739311E-4</c:v>
                </c:pt>
                <c:pt idx="3052">
                  <c:v>4.3822829159518336E-4</c:v>
                </c:pt>
                <c:pt idx="3053">
                  <c:v>4.3822800273034837E-4</c:v>
                </c:pt>
                <c:pt idx="3054">
                  <c:v>4.382277151769531E-4</c:v>
                </c:pt>
                <c:pt idx="3055">
                  <c:v>4.3822742892908904E-4</c:v>
                </c:pt>
                <c:pt idx="3056">
                  <c:v>4.3822714398087395E-4</c:v>
                </c:pt>
                <c:pt idx="3057">
                  <c:v>4.3822686032645195E-4</c:v>
                </c:pt>
                <c:pt idx="3058">
                  <c:v>4.3822657795999323E-4</c:v>
                </c:pt>
                <c:pt idx="3059">
                  <c:v>4.3822629687569406E-4</c:v>
                </c:pt>
                <c:pt idx="3060">
                  <c:v>4.3822601706777656E-4</c:v>
                </c:pt>
                <c:pt idx="3061">
                  <c:v>4.382257385304887E-4</c:v>
                </c:pt>
                <c:pt idx="3062">
                  <c:v>4.3822546125810418E-4</c:v>
                </c:pt>
                <c:pt idx="3063">
                  <c:v>4.3822518524492214E-4</c:v>
                </c:pt>
                <c:pt idx="3064">
                  <c:v>4.3822491048526734E-4</c:v>
                </c:pt>
                <c:pt idx="3065">
                  <c:v>4.3822463697348982E-4</c:v>
                </c:pt>
                <c:pt idx="3066">
                  <c:v>4.382243647039647E-4</c:v>
                </c:pt>
                <c:pt idx="3067">
                  <c:v>4.3822409367109255E-4</c:v>
                </c:pt>
                <c:pt idx="3068">
                  <c:v>4.3822382386929864E-4</c:v>
                </c:pt>
                <c:pt idx="3069">
                  <c:v>4.382235552930333E-4</c:v>
                </c:pt>
                <c:pt idx="3070">
                  <c:v>4.3822328793677166E-4</c:v>
                </c:pt>
                <c:pt idx="3071">
                  <c:v>4.382230217950135E-4</c:v>
                </c:pt>
                <c:pt idx="3072">
                  <c:v>4.3822275686228313E-4</c:v>
                </c:pt>
                <c:pt idx="3073">
                  <c:v>4.3822249313312932E-4</c:v>
                </c:pt>
                <c:pt idx="3074">
                  <c:v>4.3822223060212539E-4</c:v>
                </c:pt>
                <c:pt idx="3075">
                  <c:v>4.3822196926386863E-4</c:v>
                </c:pt>
                <c:pt idx="3076">
                  <c:v>4.3822170911298071E-4</c:v>
                </c:pt>
                <c:pt idx="3077">
                  <c:v>4.3822145014410713E-4</c:v>
                </c:pt>
                <c:pt idx="3078">
                  <c:v>4.3822119235191747E-4</c:v>
                </c:pt>
                <c:pt idx="3079">
                  <c:v>4.3822093573110503E-4</c:v>
                </c:pt>
                <c:pt idx="3080">
                  <c:v>4.38220680276387E-4</c:v>
                </c:pt>
                <c:pt idx="3081">
                  <c:v>4.3822042598250395E-4</c:v>
                </c:pt>
                <c:pt idx="3082">
                  <c:v>4.3822017284422013E-4</c:v>
                </c:pt>
                <c:pt idx="3083">
                  <c:v>4.3821992085632311E-4</c:v>
                </c:pt>
                <c:pt idx="3084">
                  <c:v>4.3821967001362379E-4</c:v>
                </c:pt>
                <c:pt idx="3085">
                  <c:v>4.3821942031095634E-4</c:v>
                </c:pt>
                <c:pt idx="3086">
                  <c:v>4.3821917174317784E-4</c:v>
                </c:pt>
                <c:pt idx="3087">
                  <c:v>4.3821892430516857E-4</c:v>
                </c:pt>
                <c:pt idx="3088">
                  <c:v>4.3821867799183155E-4</c:v>
                </c:pt>
                <c:pt idx="3089">
                  <c:v>4.382184327980927E-4</c:v>
                </c:pt>
                <c:pt idx="3090">
                  <c:v>4.3821818871890052E-4</c:v>
                </c:pt>
                <c:pt idx="3091">
                  <c:v>4.3821794574922624E-4</c:v>
                </c:pt>
                <c:pt idx="3092">
                  <c:v>4.3821770388406347E-4</c:v>
                </c:pt>
                <c:pt idx="3093">
                  <c:v>4.3821746311842818E-4</c:v>
                </c:pt>
                <c:pt idx="3094">
                  <c:v>4.3821722344735878E-4</c:v>
                </c:pt>
                <c:pt idx="3095">
                  <c:v>4.3821698486591572E-4</c:v>
                </c:pt>
                <c:pt idx="3096">
                  <c:v>4.3821674736918163E-4</c:v>
                </c:pt>
                <c:pt idx="3097">
                  <c:v>4.3821651095226114E-4</c:v>
                </c:pt>
                <c:pt idx="3098">
                  <c:v>4.3821627561028075E-4</c:v>
                </c:pt>
                <c:pt idx="3099">
                  <c:v>4.3821604133838872E-4</c:v>
                </c:pt>
                <c:pt idx="3100">
                  <c:v>4.3821580813175508E-4</c:v>
                </c:pt>
                <c:pt idx="3101">
                  <c:v>4.3821557598557151E-4</c:v>
                </c:pt>
                <c:pt idx="3102">
                  <c:v>4.382153448950511E-4</c:v>
                </c:pt>
                <c:pt idx="3103">
                  <c:v>4.3821511485542838E-4</c:v>
                </c:pt>
                <c:pt idx="3104">
                  <c:v>4.3821488586195928E-4</c:v>
                </c:pt>
                <c:pt idx="3105">
                  <c:v>4.3821465790992085E-4</c:v>
                </c:pt>
                <c:pt idx="3106">
                  <c:v>4.3821443099461139E-4</c:v>
                </c:pt>
                <c:pt idx="3107">
                  <c:v>4.3821420511135019E-4</c:v>
                </c:pt>
                <c:pt idx="3108">
                  <c:v>4.382139802554775E-4</c:v>
                </c:pt>
                <c:pt idx="3109">
                  <c:v>4.3821375642235429E-4</c:v>
                </c:pt>
                <c:pt idx="3110">
                  <c:v>4.3821353360736257E-4</c:v>
                </c:pt>
                <c:pt idx="3111">
                  <c:v>4.3821331180590479E-4</c:v>
                </c:pt>
                <c:pt idx="3112">
                  <c:v>4.3821309101340402E-4</c:v>
                </c:pt>
                <c:pt idx="3113">
                  <c:v>4.3821287122530392E-4</c:v>
                </c:pt>
                <c:pt idx="3114">
                  <c:v>4.3821265243706851E-4</c:v>
                </c:pt>
                <c:pt idx="3115">
                  <c:v>4.3821243464418203E-4</c:v>
                </c:pt>
                <c:pt idx="3116">
                  <c:v>4.3821221784214899E-4</c:v>
                </c:pt>
                <c:pt idx="3117">
                  <c:v>4.382120020264941E-4</c:v>
                </c:pt>
                <c:pt idx="3118">
                  <c:v>4.3821178719276202E-4</c:v>
                </c:pt>
                <c:pt idx="3119">
                  <c:v>4.382115733365174E-4</c:v>
                </c:pt>
                <c:pt idx="3120">
                  <c:v>4.3821136045334473E-4</c:v>
                </c:pt>
                <c:pt idx="3121">
                  <c:v>4.382111485388483E-4</c:v>
                </c:pt>
                <c:pt idx="3122">
                  <c:v>4.3821093758865203E-4</c:v>
                </c:pt>
                <c:pt idx="3123">
                  <c:v>4.3821072759839952E-4</c:v>
                </c:pt>
                <c:pt idx="3124">
                  <c:v>4.3821051856375386E-4</c:v>
                </c:pt>
                <c:pt idx="3125">
                  <c:v>4.3821028083160913E-4</c:v>
                </c:pt>
                <c:pt idx="3126">
                  <c:v>4.3821007383017865E-4</c:v>
                </c:pt>
                <c:pt idx="3127">
                  <c:v>4.3820986777085073E-4</c:v>
                </c:pt>
                <c:pt idx="3128">
                  <c:v>4.3820966264936832E-4</c:v>
                </c:pt>
                <c:pt idx="3129">
                  <c:v>4.3820945846149355E-4</c:v>
                </c:pt>
                <c:pt idx="3130">
                  <c:v>4.3820925520300739E-4</c:v>
                </c:pt>
                <c:pt idx="3131">
                  <c:v>4.3820905286970986E-4</c:v>
                </c:pt>
                <c:pt idx="3132">
                  <c:v>4.3820885145741975E-4</c:v>
                </c:pt>
                <c:pt idx="3133">
                  <c:v>4.3820865096197453E-4</c:v>
                </c:pt>
                <c:pt idx="3134">
                  <c:v>4.3820845137923031E-4</c:v>
                </c:pt>
                <c:pt idx="3135">
                  <c:v>4.3820825270506194E-4</c:v>
                </c:pt>
                <c:pt idx="3136">
                  <c:v>4.3820805493536256E-4</c:v>
                </c:pt>
                <c:pt idx="3137">
                  <c:v>4.3820785806604381E-4</c:v>
                </c:pt>
                <c:pt idx="3138">
                  <c:v>4.3820766209303564E-4</c:v>
                </c:pt>
                <c:pt idx="3139">
                  <c:v>4.3820746701228624E-4</c:v>
                </c:pt>
                <c:pt idx="3140">
                  <c:v>4.3820727281976198E-4</c:v>
                </c:pt>
                <c:pt idx="3141">
                  <c:v>4.3820707951144726E-4</c:v>
                </c:pt>
                <c:pt idx="3142">
                  <c:v>4.3820688708334451E-4</c:v>
                </c:pt>
                <c:pt idx="3143">
                  <c:v>4.3820669553147412E-4</c:v>
                </c:pt>
                <c:pt idx="3144">
                  <c:v>4.3820650485187424E-4</c:v>
                </c:pt>
                <c:pt idx="3145">
                  <c:v>4.3820631504060088E-4</c:v>
                </c:pt>
                <c:pt idx="3146">
                  <c:v>4.3820612609372765E-4</c:v>
                </c:pt>
                <c:pt idx="3147">
                  <c:v>4.3820593800734584E-4</c:v>
                </c:pt>
                <c:pt idx="3148">
                  <c:v>4.3820575077756414E-4</c:v>
                </c:pt>
                <c:pt idx="3149">
                  <c:v>4.382055644005088E-4</c:v>
                </c:pt>
                <c:pt idx="3150">
                  <c:v>4.3820537887232348E-4</c:v>
                </c:pt>
                <c:pt idx="3151">
                  <c:v>4.3820519418916903E-4</c:v>
                </c:pt>
                <c:pt idx="3152">
                  <c:v>4.3820501034722351E-4</c:v>
                </c:pt>
                <c:pt idx="3153">
                  <c:v>4.3820482734268219E-4</c:v>
                </c:pt>
                <c:pt idx="3154">
                  <c:v>4.3820464517175742E-4</c:v>
                </c:pt>
                <c:pt idx="3155">
                  <c:v>4.3820446383067849E-4</c:v>
                </c:pt>
                <c:pt idx="3156">
                  <c:v>4.3820428331569158E-4</c:v>
                </c:pt>
                <c:pt idx="3157">
                  <c:v>4.3820410362305977E-4</c:v>
                </c:pt>
                <c:pt idx="3158">
                  <c:v>4.3820392474906288E-4</c:v>
                </c:pt>
                <c:pt idx="3159">
                  <c:v>4.3820372131929788E-4</c:v>
                </c:pt>
                <c:pt idx="3160">
                  <c:v>4.3820354418706902E-4</c:v>
                </c:pt>
                <c:pt idx="3161">
                  <c:v>4.3820336786189136E-4</c:v>
                </c:pt>
                <c:pt idx="3162">
                  <c:v>4.3820319234011342E-4</c:v>
                </c:pt>
                <c:pt idx="3163">
                  <c:v>4.3820301761810009E-4</c:v>
                </c:pt>
                <c:pt idx="3164">
                  <c:v>4.3820284369223245E-4</c:v>
                </c:pt>
                <c:pt idx="3165">
                  <c:v>4.3820267055890794E-4</c:v>
                </c:pt>
                <c:pt idx="3166">
                  <c:v>4.3820249821454021E-4</c:v>
                </c:pt>
                <c:pt idx="3167">
                  <c:v>4.3820232665555889E-4</c:v>
                </c:pt>
                <c:pt idx="3168">
                  <c:v>4.3820215587840968E-4</c:v>
                </c:pt>
                <c:pt idx="3169">
                  <c:v>4.3820198587955425E-4</c:v>
                </c:pt>
                <c:pt idx="3170">
                  <c:v>4.3820181665547012E-4</c:v>
                </c:pt>
                <c:pt idx="3171">
                  <c:v>4.3820164820265067E-4</c:v>
                </c:pt>
                <c:pt idx="3172">
                  <c:v>4.3820148051760497E-4</c:v>
                </c:pt>
                <c:pt idx="3173">
                  <c:v>4.3820131359685772E-4</c:v>
                </c:pt>
                <c:pt idx="3174">
                  <c:v>4.3820114743694941E-4</c:v>
                </c:pt>
                <c:pt idx="3175">
                  <c:v>4.3820098203443578E-4</c:v>
                </c:pt>
                <c:pt idx="3176">
                  <c:v>4.3820081738588833E-4</c:v>
                </c:pt>
                <c:pt idx="3177">
                  <c:v>4.3820065348789371E-4</c:v>
                </c:pt>
                <c:pt idx="3178">
                  <c:v>4.3820049033705408E-4</c:v>
                </c:pt>
                <c:pt idx="3179">
                  <c:v>4.3820032792998669E-4</c:v>
                </c:pt>
                <c:pt idx="3180">
                  <c:v>4.382001662633241E-4</c:v>
                </c:pt>
                <c:pt idx="3181">
                  <c:v>4.3820000533371391E-4</c:v>
                </c:pt>
                <c:pt idx="3182">
                  <c:v>4.3819984513781895E-4</c:v>
                </c:pt>
                <c:pt idx="3183">
                  <c:v>4.3819968567231673E-4</c:v>
                </c:pt>
                <c:pt idx="3184">
                  <c:v>4.3819952693390001E-4</c:v>
                </c:pt>
                <c:pt idx="3185">
                  <c:v>4.3819936891927621E-4</c:v>
                </c:pt>
                <c:pt idx="3186">
                  <c:v>4.3819921162516754E-4</c:v>
                </c:pt>
                <c:pt idx="3187">
                  <c:v>4.3819905504831108E-4</c:v>
                </c:pt>
                <c:pt idx="3188">
                  <c:v>4.3819889918545835E-4</c:v>
                </c:pt>
                <c:pt idx="3189">
                  <c:v>4.381987440333756E-4</c:v>
                </c:pt>
                <c:pt idx="3190">
                  <c:v>4.3819858958884362E-4</c:v>
                </c:pt>
                <c:pt idx="3191">
                  <c:v>4.3819843584865767E-4</c:v>
                </c:pt>
                <c:pt idx="3192">
                  <c:v>4.3819828280962727E-4</c:v>
                </c:pt>
                <c:pt idx="3193">
                  <c:v>4.3819813046857642E-4</c:v>
                </c:pt>
                <c:pt idx="3194">
                  <c:v>4.3819797882234336E-4</c:v>
                </c:pt>
                <c:pt idx="3195">
                  <c:v>4.3819782786778049E-4</c:v>
                </c:pt>
                <c:pt idx="3196">
                  <c:v>4.3819767760175442E-4</c:v>
                </c:pt>
                <c:pt idx="3197">
                  <c:v>4.3819752802114577E-4</c:v>
                </c:pt>
                <c:pt idx="3198">
                  <c:v>4.381973791228492E-4</c:v>
                </c:pt>
                <c:pt idx="3199">
                  <c:v>4.381972309037734E-4</c:v>
                </c:pt>
                <c:pt idx="3200">
                  <c:v>4.3819708336084083E-4</c:v>
                </c:pt>
                <c:pt idx="3201">
                  <c:v>4.3819693649098791E-4</c:v>
                </c:pt>
                <c:pt idx="3202">
                  <c:v>4.3819679029116472E-4</c:v>
                </c:pt>
                <c:pt idx="3203">
                  <c:v>4.3819664475833512E-4</c:v>
                </c:pt>
                <c:pt idx="3204">
                  <c:v>4.3819649988947656E-4</c:v>
                </c:pt>
                <c:pt idx="3205">
                  <c:v>4.3819635568158013E-4</c:v>
                </c:pt>
                <c:pt idx="3206">
                  <c:v>4.3819621213165042E-4</c:v>
                </c:pt>
                <c:pt idx="3207">
                  <c:v>4.3819606923670552E-4</c:v>
                </c:pt>
                <c:pt idx="3208">
                  <c:v>4.3819592699377693E-4</c:v>
                </c:pt>
                <c:pt idx="3209">
                  <c:v>4.3819578539990939E-4</c:v>
                </c:pt>
                <c:pt idx="3210">
                  <c:v>4.3819564445216107E-4</c:v>
                </c:pt>
                <c:pt idx="3211">
                  <c:v>4.3819548415643023E-4</c:v>
                </c:pt>
                <c:pt idx="3212">
                  <c:v>4.3819534458337805E-4</c:v>
                </c:pt>
                <c:pt idx="3213">
                  <c:v>4.3819520564728506E-4</c:v>
                </c:pt>
                <c:pt idx="3214">
                  <c:v>4.3819506734526364E-4</c:v>
                </c:pt>
                <c:pt idx="3215">
                  <c:v>4.3819492967443936E-4</c:v>
                </c:pt>
                <c:pt idx="3216">
                  <c:v>4.3819479263195067E-4</c:v>
                </c:pt>
                <c:pt idx="3217">
                  <c:v>4.3819465621494885E-4</c:v>
                </c:pt>
                <c:pt idx="3218">
                  <c:v>4.3819452042059809E-4</c:v>
                </c:pt>
                <c:pt idx="3219">
                  <c:v>4.3819438524607521E-4</c:v>
                </c:pt>
                <c:pt idx="3220">
                  <c:v>4.3819425068856982E-4</c:v>
                </c:pt>
                <c:pt idx="3221">
                  <c:v>4.3819411674528416E-4</c:v>
                </c:pt>
                <c:pt idx="3222">
                  <c:v>4.3819398341343301E-4</c:v>
                </c:pt>
                <c:pt idx="3223">
                  <c:v>4.3819385069024375E-4</c:v>
                </c:pt>
                <c:pt idx="3224">
                  <c:v>4.3819364334834278E-4</c:v>
                </c:pt>
                <c:pt idx="3225">
                  <c:v>4.3819351217763952E-4</c:v>
                </c:pt>
                <c:pt idx="3226">
                  <c:v>4.3819338160579728E-4</c:v>
                </c:pt>
                <c:pt idx="3227">
                  <c:v>4.3819325163009986E-4</c:v>
                </c:pt>
                <c:pt idx="3228">
                  <c:v>4.3819312224784349E-4</c:v>
                </c:pt>
                <c:pt idx="3229">
                  <c:v>4.3819299345633641E-4</c:v>
                </c:pt>
                <c:pt idx="3230">
                  <c:v>4.3819286525289912E-4</c:v>
                </c:pt>
                <c:pt idx="3231">
                  <c:v>4.3819273763486406E-4</c:v>
                </c:pt>
                <c:pt idx="3232">
                  <c:v>4.3819261059957568E-4</c:v>
                </c:pt>
                <c:pt idx="3233">
                  <c:v>4.3819248414439044E-4</c:v>
                </c:pt>
                <c:pt idx="3234">
                  <c:v>4.381923582666767E-4</c:v>
                </c:pt>
                <c:pt idx="3235">
                  <c:v>4.3819223296381464E-4</c:v>
                </c:pt>
                <c:pt idx="3236">
                  <c:v>4.3819210823319623E-4</c:v>
                </c:pt>
                <c:pt idx="3237">
                  <c:v>4.3819198407222512E-4</c:v>
                </c:pt>
                <c:pt idx="3238">
                  <c:v>4.3819186047831685E-4</c:v>
                </c:pt>
                <c:pt idx="3239">
                  <c:v>4.3819173744889838E-4</c:v>
                </c:pt>
                <c:pt idx="3240">
                  <c:v>4.3819161498140835E-4</c:v>
                </c:pt>
                <c:pt idx="3241">
                  <c:v>4.3819149307329687E-4</c:v>
                </c:pt>
                <c:pt idx="3242">
                  <c:v>4.3819137172202566E-4</c:v>
                </c:pt>
                <c:pt idx="3243">
                  <c:v>4.3819125092506772E-4</c:v>
                </c:pt>
                <c:pt idx="3244">
                  <c:v>4.3819113067990759E-4</c:v>
                </c:pt>
                <c:pt idx="3245">
                  <c:v>4.3819101098404093E-4</c:v>
                </c:pt>
                <c:pt idx="3246">
                  <c:v>4.3819089183497488E-4</c:v>
                </c:pt>
                <c:pt idx="3247">
                  <c:v>4.3819077323022765E-4</c:v>
                </c:pt>
                <c:pt idx="3248">
                  <c:v>4.3819065516732879E-4</c:v>
                </c:pt>
                <c:pt idx="3249">
                  <c:v>4.3819053764381882E-4</c:v>
                </c:pt>
                <c:pt idx="3250">
                  <c:v>4.3819042065724941E-4</c:v>
                </c:pt>
                <c:pt idx="3251">
                  <c:v>4.3819030420518326E-4</c:v>
                </c:pt>
                <c:pt idx="3252">
                  <c:v>4.3819018828519405E-4</c:v>
                </c:pt>
                <c:pt idx="3253">
                  <c:v>4.3819007289486634E-4</c:v>
                </c:pt>
                <c:pt idx="3254">
                  <c:v>4.3818995803179567E-4</c:v>
                </c:pt>
                <c:pt idx="3255">
                  <c:v>4.3818984369358832E-4</c:v>
                </c:pt>
                <c:pt idx="3256">
                  <c:v>4.381897298778614E-4</c:v>
                </c:pt>
                <c:pt idx="3257">
                  <c:v>4.3818961658224274E-4</c:v>
                </c:pt>
                <c:pt idx="3258">
                  <c:v>4.3818950380437085E-4</c:v>
                </c:pt>
                <c:pt idx="3259">
                  <c:v>4.381893915418949E-4</c:v>
                </c:pt>
                <c:pt idx="3260">
                  <c:v>4.3818927979247469E-4</c:v>
                </c:pt>
                <c:pt idx="3261">
                  <c:v>4.3818916855378043E-4</c:v>
                </c:pt>
                <c:pt idx="3262">
                  <c:v>4.3818905782349297E-4</c:v>
                </c:pt>
                <c:pt idx="3263">
                  <c:v>4.381889475993036E-4</c:v>
                </c:pt>
                <c:pt idx="3264">
                  <c:v>4.3818883787891393E-4</c:v>
                </c:pt>
                <c:pt idx="3265">
                  <c:v>4.3818872866003595E-4</c:v>
                </c:pt>
                <c:pt idx="3266">
                  <c:v>4.381886199403921E-4</c:v>
                </c:pt>
                <c:pt idx="3267">
                  <c:v>4.3818851171771486E-4</c:v>
                </c:pt>
                <c:pt idx="3268">
                  <c:v>4.3818840398974704E-4</c:v>
                </c:pt>
                <c:pt idx="3269">
                  <c:v>4.3818829675424173E-4</c:v>
                </c:pt>
                <c:pt idx="3270">
                  <c:v>4.3818819000896196E-4</c:v>
                </c:pt>
                <c:pt idx="3271">
                  <c:v>4.3818808375168094E-4</c:v>
                </c:pt>
                <c:pt idx="3272">
                  <c:v>4.3818797798018196E-4</c:v>
                </c:pt>
                <c:pt idx="3273">
                  <c:v>4.3818787269225823E-4</c:v>
                </c:pt>
                <c:pt idx="3274">
                  <c:v>4.3818776788571295E-4</c:v>
                </c:pt>
                <c:pt idx="3275">
                  <c:v>4.3818766355835918E-4</c:v>
                </c:pt>
                <c:pt idx="3276">
                  <c:v>4.3818755970801988E-4</c:v>
                </c:pt>
                <c:pt idx="3277">
                  <c:v>4.3818745633252785E-4</c:v>
                </c:pt>
                <c:pt idx="3278">
                  <c:v>4.3818735342972557E-4</c:v>
                </c:pt>
                <c:pt idx="3279">
                  <c:v>4.3818725099746531E-4</c:v>
                </c:pt>
                <c:pt idx="3280">
                  <c:v>4.3818714903360911E-4</c:v>
                </c:pt>
                <c:pt idx="3281">
                  <c:v>4.3818704753602854E-4</c:v>
                </c:pt>
                <c:pt idx="3282">
                  <c:v>4.3818694650260472E-4</c:v>
                </c:pt>
                <c:pt idx="3283">
                  <c:v>4.3818684593122846E-4</c:v>
                </c:pt>
                <c:pt idx="3284">
                  <c:v>4.3818674581980004E-4</c:v>
                </c:pt>
                <c:pt idx="3285">
                  <c:v>4.3818664616622916E-4</c:v>
                </c:pt>
                <c:pt idx="3286">
                  <c:v>4.3818654696843503E-4</c:v>
                </c:pt>
                <c:pt idx="3287">
                  <c:v>4.3818644822434617E-4</c:v>
                </c:pt>
                <c:pt idx="3288">
                  <c:v>4.3818634993190048E-4</c:v>
                </c:pt>
                <c:pt idx="3289">
                  <c:v>4.3818625208904519E-4</c:v>
                </c:pt>
                <c:pt idx="3290">
                  <c:v>4.3818615469373668E-4</c:v>
                </c:pt>
                <c:pt idx="3291">
                  <c:v>4.3818605774394078E-4</c:v>
                </c:pt>
                <c:pt idx="3292">
                  <c:v>4.381859612376322E-4</c:v>
                </c:pt>
                <c:pt idx="3293">
                  <c:v>4.3818586517279507E-4</c:v>
                </c:pt>
                <c:pt idx="3294">
                  <c:v>4.3818576954742237E-4</c:v>
                </c:pt>
                <c:pt idx="3295">
                  <c:v>4.3818567435951631E-4</c:v>
                </c:pt>
                <c:pt idx="3296">
                  <c:v>4.3818557960708803E-4</c:v>
                </c:pt>
                <c:pt idx="3297">
                  <c:v>4.381854852881577E-4</c:v>
                </c:pt>
                <c:pt idx="3298">
                  <c:v>4.3818539140075437E-4</c:v>
                </c:pt>
                <c:pt idx="3299">
                  <c:v>4.3818529794291606E-4</c:v>
                </c:pt>
                <c:pt idx="3300">
                  <c:v>4.3818520491268953E-4</c:v>
                </c:pt>
                <c:pt idx="3301">
                  <c:v>4.3818511230813047E-4</c:v>
                </c:pt>
                <c:pt idx="3302">
                  <c:v>4.3818502012730331E-4</c:v>
                </c:pt>
                <c:pt idx="3303">
                  <c:v>4.3818492836828117E-4</c:v>
                </c:pt>
                <c:pt idx="3304">
                  <c:v>4.3818483702914591E-4</c:v>
                </c:pt>
                <c:pt idx="3305">
                  <c:v>4.3818474610798805E-4</c:v>
                </c:pt>
                <c:pt idx="3306">
                  <c:v>4.3818465560290675E-4</c:v>
                </c:pt>
                <c:pt idx="3307">
                  <c:v>4.3818456551200972E-4</c:v>
                </c:pt>
                <c:pt idx="3308">
                  <c:v>4.3818447583341314E-4</c:v>
                </c:pt>
                <c:pt idx="3309">
                  <c:v>4.3818438656524188E-4</c:v>
                </c:pt>
                <c:pt idx="3310">
                  <c:v>4.3818429770562907E-4</c:v>
                </c:pt>
                <c:pt idx="3311">
                  <c:v>4.3818420925271644E-4</c:v>
                </c:pt>
                <c:pt idx="3312">
                  <c:v>4.3818412120465405E-4</c:v>
                </c:pt>
                <c:pt idx="3313">
                  <c:v>4.3818403355960029E-4</c:v>
                </c:pt>
                <c:pt idx="3314">
                  <c:v>4.3818394631572183E-4</c:v>
                </c:pt>
                <c:pt idx="3315">
                  <c:v>4.3818385947119373E-4</c:v>
                </c:pt>
                <c:pt idx="3316">
                  <c:v>4.3818377302419921E-4</c:v>
                </c:pt>
                <c:pt idx="3317">
                  <c:v>4.3818368697292969E-4</c:v>
                </c:pt>
                <c:pt idx="3318">
                  <c:v>4.3818360131558487E-4</c:v>
                </c:pt>
                <c:pt idx="3319">
                  <c:v>4.3818351605037239E-4</c:v>
                </c:pt>
                <c:pt idx="3320">
                  <c:v>4.381834311755082E-4</c:v>
                </c:pt>
                <c:pt idx="3321">
                  <c:v>4.381833466892161E-4</c:v>
                </c:pt>
                <c:pt idx="3322">
                  <c:v>4.3818326258972804E-4</c:v>
                </c:pt>
                <c:pt idx="3323">
                  <c:v>4.3818317887528403E-4</c:v>
                </c:pt>
                <c:pt idx="3324">
                  <c:v>4.3818309554413183E-4</c:v>
                </c:pt>
                <c:pt idx="3325">
                  <c:v>4.3818301259452723E-4</c:v>
                </c:pt>
                <c:pt idx="3326">
                  <c:v>4.3818293002473389E-4</c:v>
                </c:pt>
                <c:pt idx="3327">
                  <c:v>4.3818284783302337E-4</c:v>
                </c:pt>
                <c:pt idx="3328">
                  <c:v>4.3818276601767498E-4</c:v>
                </c:pt>
                <c:pt idx="3329">
                  <c:v>4.3818268457697574E-4</c:v>
                </c:pt>
                <c:pt idx="3330">
                  <c:v>4.3818260350922048E-4</c:v>
                </c:pt>
                <c:pt idx="3331">
                  <c:v>4.3818252281271186E-4</c:v>
                </c:pt>
                <c:pt idx="3332">
                  <c:v>4.3818244248575996E-4</c:v>
                </c:pt>
                <c:pt idx="3333">
                  <c:v>4.3818236252668262E-4</c:v>
                </c:pt>
                <c:pt idx="3334">
                  <c:v>4.3818228293380541E-4</c:v>
                </c:pt>
                <c:pt idx="3335">
                  <c:v>4.381822037054612E-4</c:v>
                </c:pt>
                <c:pt idx="3336">
                  <c:v>4.3818212483999063E-4</c:v>
                </c:pt>
                <c:pt idx="3337">
                  <c:v>4.3818204633574174E-4</c:v>
                </c:pt>
                <c:pt idx="3338">
                  <c:v>4.3818196819106996E-4</c:v>
                </c:pt>
                <c:pt idx="3339">
                  <c:v>4.3818189040433837E-4</c:v>
                </c:pt>
                <c:pt idx="3340">
                  <c:v>4.3818181297391719E-4</c:v>
                </c:pt>
                <c:pt idx="3341">
                  <c:v>4.3818173589818424E-4</c:v>
                </c:pt>
                <c:pt idx="3342">
                  <c:v>4.3818165917552449E-4</c:v>
                </c:pt>
                <c:pt idx="3343">
                  <c:v>4.3818158280433035E-4</c:v>
                </c:pt>
                <c:pt idx="3344">
                  <c:v>4.3818150678300141E-4</c:v>
                </c:pt>
                <c:pt idx="3345">
                  <c:v>4.3818143110994451E-4</c:v>
                </c:pt>
                <c:pt idx="3346">
                  <c:v>4.3818135578357377E-4</c:v>
                </c:pt>
                <c:pt idx="3347">
                  <c:v>4.3818128080231038E-4</c:v>
                </c:pt>
                <c:pt idx="3348">
                  <c:v>4.3818120616458269E-4</c:v>
                </c:pt>
                <c:pt idx="3349">
                  <c:v>4.3818113186882619E-4</c:v>
                </c:pt>
                <c:pt idx="3350">
                  <c:v>4.3818105791348341E-4</c:v>
                </c:pt>
                <c:pt idx="3351">
                  <c:v>4.3818098429700397E-4</c:v>
                </c:pt>
                <c:pt idx="3352">
                  <c:v>4.3818091101784448E-4</c:v>
                </c:pt>
                <c:pt idx="3353">
                  <c:v>4.3818083807446853E-4</c:v>
                </c:pt>
                <c:pt idx="3354">
                  <c:v>4.3818076546534664E-4</c:v>
                </c:pt>
                <c:pt idx="3355">
                  <c:v>4.381806931889562E-4</c:v>
                </c:pt>
                <c:pt idx="3356">
                  <c:v>4.3818062124378166E-4</c:v>
                </c:pt>
                <c:pt idx="3357">
                  <c:v>4.381805496283142E-4</c:v>
                </c:pt>
                <c:pt idx="3358">
                  <c:v>4.3818047834105175E-4</c:v>
                </c:pt>
                <c:pt idx="3359">
                  <c:v>4.3818040738049916E-4</c:v>
                </c:pt>
                <c:pt idx="3360">
                  <c:v>4.3818033674516808E-4</c:v>
                </c:pt>
                <c:pt idx="3361">
                  <c:v>4.3818026643357673E-4</c:v>
                </c:pt>
                <c:pt idx="3362">
                  <c:v>4.3818019644425023E-4</c:v>
                </c:pt>
                <c:pt idx="3363">
                  <c:v>4.3818012677572011E-4</c:v>
                </c:pt>
                <c:pt idx="3364">
                  <c:v>4.3818005742652489E-4</c:v>
                </c:pt>
                <c:pt idx="3365">
                  <c:v>4.3817998839520934E-4</c:v>
                </c:pt>
                <c:pt idx="3366">
                  <c:v>4.3817991968032513E-4</c:v>
                </c:pt>
                <c:pt idx="3367">
                  <c:v>4.3817985128043023E-4</c:v>
                </c:pt>
                <c:pt idx="3368">
                  <c:v>4.3817978319408936E-4</c:v>
                </c:pt>
                <c:pt idx="3369">
                  <c:v>4.3817971541987354E-4</c:v>
                </c:pt>
                <c:pt idx="3370">
                  <c:v>4.3817964795636035E-4</c:v>
                </c:pt>
                <c:pt idx="3371">
                  <c:v>4.3817958080213384E-4</c:v>
                </c:pt>
                <c:pt idx="3372">
                  <c:v>4.3817951395578442E-4</c:v>
                </c:pt>
                <c:pt idx="3373">
                  <c:v>4.3817944741590881E-4</c:v>
                </c:pt>
                <c:pt idx="3374">
                  <c:v>4.381793811811103E-4</c:v>
                </c:pt>
                <c:pt idx="3375">
                  <c:v>4.3817931524999822E-4</c:v>
                </c:pt>
                <c:pt idx="3376">
                  <c:v>4.3817924962118843E-4</c:v>
                </c:pt>
                <c:pt idx="3377">
                  <c:v>4.3817918429330297E-4</c:v>
                </c:pt>
                <c:pt idx="3378">
                  <c:v>4.3817911926497005E-4</c:v>
                </c:pt>
                <c:pt idx="3379">
                  <c:v>4.3817905453482416E-4</c:v>
                </c:pt>
                <c:pt idx="3380">
                  <c:v>4.3817899010150594E-4</c:v>
                </c:pt>
                <c:pt idx="3381">
                  <c:v>4.3817892596366225E-4</c:v>
                </c:pt>
                <c:pt idx="3382">
                  <c:v>4.3817886211994608E-4</c:v>
                </c:pt>
                <c:pt idx="3383">
                  <c:v>4.3817879856901637E-4</c:v>
                </c:pt>
                <c:pt idx="3384">
                  <c:v>4.3817873530953825E-4</c:v>
                </c:pt>
                <c:pt idx="3385">
                  <c:v>4.3817867234018294E-4</c:v>
                </c:pt>
                <c:pt idx="3386">
                  <c:v>4.3817860965962758E-4</c:v>
                </c:pt>
                <c:pt idx="3387">
                  <c:v>4.3817854726655532E-4</c:v>
                </c:pt>
                <c:pt idx="3388">
                  <c:v>4.3817848515965535E-4</c:v>
                </c:pt>
                <c:pt idx="3389">
                  <c:v>4.3817842333762261E-4</c:v>
                </c:pt>
                <c:pt idx="3390">
                  <c:v>4.3817836179915824E-4</c:v>
                </c:pt>
                <c:pt idx="3391">
                  <c:v>4.3817830054296899E-4</c:v>
                </c:pt>
                <c:pt idx="3392">
                  <c:v>4.3817823956776754E-4</c:v>
                </c:pt>
                <c:pt idx="3393">
                  <c:v>4.3817817887227258E-4</c:v>
                </c:pt>
                <c:pt idx="3394">
                  <c:v>4.3817811845520832E-4</c:v>
                </c:pt>
                <c:pt idx="3395">
                  <c:v>4.3817805831530501E-4</c:v>
                </c:pt>
                <c:pt idx="3396">
                  <c:v>4.3817799845129841E-4</c:v>
                </c:pt>
                <c:pt idx="3397">
                  <c:v>4.3817793886193025E-4</c:v>
                </c:pt>
                <c:pt idx="3398">
                  <c:v>4.3817787954594773E-4</c:v>
                </c:pt>
                <c:pt idx="3399">
                  <c:v>4.3817782050210386E-4</c:v>
                </c:pt>
                <c:pt idx="3400">
                  <c:v>4.3817776172915733E-4</c:v>
                </c:pt>
                <c:pt idx="3401">
                  <c:v>4.3817770322587238E-4</c:v>
                </c:pt>
                <c:pt idx="3402">
                  <c:v>4.3817764499101886E-4</c:v>
                </c:pt>
                <c:pt idx="3403">
                  <c:v>4.3817758702337218E-4</c:v>
                </c:pt>
                <c:pt idx="3404">
                  <c:v>4.3817752932171335E-4</c:v>
                </c:pt>
                <c:pt idx="3405">
                  <c:v>4.3817747188482884E-4</c:v>
                </c:pt>
                <c:pt idx="3406">
                  <c:v>4.3817741471151067E-4</c:v>
                </c:pt>
                <c:pt idx="3407">
                  <c:v>4.3817735780055632E-4</c:v>
                </c:pt>
                <c:pt idx="3408">
                  <c:v>4.381773011507687E-4</c:v>
                </c:pt>
                <c:pt idx="3409">
                  <c:v>4.3817724476095623E-4</c:v>
                </c:pt>
                <c:pt idx="3410">
                  <c:v>4.3817718862993257E-4</c:v>
                </c:pt>
                <c:pt idx="3411">
                  <c:v>4.3817713275651692E-4</c:v>
                </c:pt>
                <c:pt idx="3412">
                  <c:v>4.3817707713953368E-4</c:v>
                </c:pt>
                <c:pt idx="3413">
                  <c:v>4.3817702177781278E-4</c:v>
                </c:pt>
                <c:pt idx="3414">
                  <c:v>4.3817696667018924E-4</c:v>
                </c:pt>
                <c:pt idx="3415">
                  <c:v>4.381769118155035E-4</c:v>
                </c:pt>
                <c:pt idx="3416">
                  <c:v>4.3817685721260117E-4</c:v>
                </c:pt>
                <c:pt idx="3417">
                  <c:v>4.381768028603332E-4</c:v>
                </c:pt>
                <c:pt idx="3418">
                  <c:v>4.3817674875755566E-4</c:v>
                </c:pt>
                <c:pt idx="3419">
                  <c:v>4.3817668722984782E-4</c:v>
                </c:pt>
                <c:pt idx="3420">
                  <c:v>4.3817663365786471E-4</c:v>
                </c:pt>
                <c:pt idx="3421">
                  <c:v>4.3817658033181058E-4</c:v>
                </c:pt>
                <c:pt idx="3422">
                  <c:v>4.3817652725056279E-4</c:v>
                </c:pt>
                <c:pt idx="3423">
                  <c:v>4.3817647441300392E-4</c:v>
                </c:pt>
                <c:pt idx="3424">
                  <c:v>4.3817642181802151E-4</c:v>
                </c:pt>
                <c:pt idx="3425">
                  <c:v>4.3817636946450817E-4</c:v>
                </c:pt>
                <c:pt idx="3426">
                  <c:v>4.3817631735136163E-4</c:v>
                </c:pt>
                <c:pt idx="3427">
                  <c:v>4.3817626547748448E-4</c:v>
                </c:pt>
                <c:pt idx="3428">
                  <c:v>4.3817621384178437E-4</c:v>
                </c:pt>
                <c:pt idx="3429">
                  <c:v>4.381761624431739E-4</c:v>
                </c:pt>
                <c:pt idx="3430">
                  <c:v>4.3817611128057051E-4</c:v>
                </c:pt>
                <c:pt idx="3431">
                  <c:v>4.3817606035289675E-4</c:v>
                </c:pt>
                <c:pt idx="3432">
                  <c:v>4.3817600965907982E-4</c:v>
                </c:pt>
                <c:pt idx="3433">
                  <c:v>4.3817595919805189E-4</c:v>
                </c:pt>
                <c:pt idx="3434">
                  <c:v>4.3817590896875011E-4</c:v>
                </c:pt>
                <c:pt idx="3435">
                  <c:v>4.3817585897011618E-4</c:v>
                </c:pt>
                <c:pt idx="3436">
                  <c:v>4.3817580920109688E-4</c:v>
                </c:pt>
                <c:pt idx="3437">
                  <c:v>4.3817575966064348E-4</c:v>
                </c:pt>
                <c:pt idx="3438">
                  <c:v>4.3817571034771225E-4</c:v>
                </c:pt>
                <c:pt idx="3439">
                  <c:v>4.3817566126126413E-4</c:v>
                </c:pt>
                <c:pt idx="3440">
                  <c:v>4.3817561240026468E-4</c:v>
                </c:pt>
                <c:pt idx="3441">
                  <c:v>4.3817556376368429E-4</c:v>
                </c:pt>
                <c:pt idx="3442">
                  <c:v>4.3817551535049791E-4</c:v>
                </c:pt>
                <c:pt idx="3443">
                  <c:v>4.3817546715968519E-4</c:v>
                </c:pt>
                <c:pt idx="3444">
                  <c:v>4.3817541919023039E-4</c:v>
                </c:pt>
                <c:pt idx="3445">
                  <c:v>4.3817537144112245E-4</c:v>
                </c:pt>
                <c:pt idx="3446">
                  <c:v>4.3817532391135478E-4</c:v>
                </c:pt>
                <c:pt idx="3447">
                  <c:v>4.3817527659992548E-4</c:v>
                </c:pt>
                <c:pt idx="3448">
                  <c:v>4.3817522950583714E-4</c:v>
                </c:pt>
                <c:pt idx="3449">
                  <c:v>4.3817518262809679E-4</c:v>
                </c:pt>
                <c:pt idx="3450">
                  <c:v>4.3817513596571618E-4</c:v>
                </c:pt>
                <c:pt idx="3451">
                  <c:v>4.3817508951771129E-4</c:v>
                </c:pt>
                <c:pt idx="3452">
                  <c:v>4.3817504328310275E-4</c:v>
                </c:pt>
                <c:pt idx="3453">
                  <c:v>4.3817499726091566E-4</c:v>
                </c:pt>
                <c:pt idx="3454">
                  <c:v>4.3817495145017933E-4</c:v>
                </c:pt>
                <c:pt idx="3455">
                  <c:v>4.3817490584992767E-4</c:v>
                </c:pt>
                <c:pt idx="3456">
                  <c:v>4.3817486045919895E-4</c:v>
                </c:pt>
                <c:pt idx="3457">
                  <c:v>4.3817481527703571E-4</c:v>
                </c:pt>
                <c:pt idx="3458">
                  <c:v>4.3817477030248499E-4</c:v>
                </c:pt>
                <c:pt idx="3459">
                  <c:v>4.3817472553459795E-4</c:v>
                </c:pt>
                <c:pt idx="3460">
                  <c:v>4.3817468097243024E-4</c:v>
                </c:pt>
                <c:pt idx="3461">
                  <c:v>4.3817463661504177E-4</c:v>
                </c:pt>
                <c:pt idx="3462">
                  <c:v>4.3817459246149663E-4</c:v>
                </c:pt>
                <c:pt idx="3463">
                  <c:v>4.3817454851086325E-4</c:v>
                </c:pt>
                <c:pt idx="3464">
                  <c:v>4.3817450476221417E-4</c:v>
                </c:pt>
                <c:pt idx="3465">
                  <c:v>4.3817446121462633E-4</c:v>
                </c:pt>
                <c:pt idx="3466">
                  <c:v>4.3817441786718063E-4</c:v>
                </c:pt>
                <c:pt idx="3467">
                  <c:v>4.381743747189624E-4</c:v>
                </c:pt>
                <c:pt idx="3468">
                  <c:v>4.3817433176906095E-4</c:v>
                </c:pt>
                <c:pt idx="3469">
                  <c:v>4.3817428901656968E-4</c:v>
                </c:pt>
                <c:pt idx="3470">
                  <c:v>4.3817424646058636E-4</c:v>
                </c:pt>
                <c:pt idx="3471">
                  <c:v>4.3817419806464649E-4</c:v>
                </c:pt>
                <c:pt idx="3472">
                  <c:v>4.3817415592673175E-4</c:v>
                </c:pt>
                <c:pt idx="3473">
                  <c:v>4.3817411398251543E-4</c:v>
                </c:pt>
                <c:pt idx="3474">
                  <c:v>4.3817407223111188E-4</c:v>
                </c:pt>
                <c:pt idx="3475">
                  <c:v>4.3817403067163965E-4</c:v>
                </c:pt>
                <c:pt idx="3476">
                  <c:v>4.3817398930322125E-4</c:v>
                </c:pt>
                <c:pt idx="3477">
                  <c:v>4.3817394812498318E-4</c:v>
                </c:pt>
                <c:pt idx="3478">
                  <c:v>4.3817390713605581E-4</c:v>
                </c:pt>
                <c:pt idx="3479">
                  <c:v>4.3817386633557357E-4</c:v>
                </c:pt>
                <c:pt idx="3480">
                  <c:v>4.3817382572267484E-4</c:v>
                </c:pt>
                <c:pt idx="3481">
                  <c:v>4.381737852965018E-4</c:v>
                </c:pt>
                <c:pt idx="3482">
                  <c:v>4.3817374505620063E-4</c:v>
                </c:pt>
                <c:pt idx="3483">
                  <c:v>4.3817370500092139E-4</c:v>
                </c:pt>
                <c:pt idx="3484">
                  <c:v>4.381736651298179E-4</c:v>
                </c:pt>
                <c:pt idx="3485">
                  <c:v>4.3817362544204796E-4</c:v>
                </c:pt>
                <c:pt idx="3486">
                  <c:v>4.3817358593677304E-4</c:v>
                </c:pt>
                <c:pt idx="3487">
                  <c:v>4.3817354661315858E-4</c:v>
                </c:pt>
                <c:pt idx="3488">
                  <c:v>4.381735074703737E-4</c:v>
                </c:pt>
                <c:pt idx="3489">
                  <c:v>4.3817346850759143E-4</c:v>
                </c:pt>
                <c:pt idx="3490">
                  <c:v>4.3817342972398831E-4</c:v>
                </c:pt>
                <c:pt idx="3491">
                  <c:v>4.3817339111874496E-4</c:v>
                </c:pt>
                <c:pt idx="3492">
                  <c:v>4.381733526910454E-4</c:v>
                </c:pt>
                <c:pt idx="3493">
                  <c:v>4.3817331444007758E-4</c:v>
                </c:pt>
                <c:pt idx="3494">
                  <c:v>4.38173276365033E-4</c:v>
                </c:pt>
                <c:pt idx="3495">
                  <c:v>4.3817323846510696E-4</c:v>
                </c:pt>
                <c:pt idx="3496">
                  <c:v>4.3817320073949841E-4</c:v>
                </c:pt>
                <c:pt idx="3497">
                  <c:v>4.3817316318740975E-4</c:v>
                </c:pt>
                <c:pt idx="3498">
                  <c:v>4.3817312580804723E-4</c:v>
                </c:pt>
                <c:pt idx="3499">
                  <c:v>4.3817308860062064E-4</c:v>
                </c:pt>
                <c:pt idx="3500">
                  <c:v>4.3817305156434327E-4</c:v>
                </c:pt>
                <c:pt idx="3501">
                  <c:v>4.3817301469843212E-4</c:v>
                </c:pt>
                <c:pt idx="3502">
                  <c:v>4.3817297800210776E-4</c:v>
                </c:pt>
                <c:pt idx="3503">
                  <c:v>4.381729414745941E-4</c:v>
                </c:pt>
                <c:pt idx="3504">
                  <c:v>4.3817290511511878E-4</c:v>
                </c:pt>
                <c:pt idx="3505">
                  <c:v>4.3817286892291292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2369-482E-8BDB-F401A3D0C421}"/>
            </c:ext>
          </c:extLst>
        </c:ser>
        <c:ser>
          <c:idx val="3"/>
          <c:order val="1"/>
          <c:tx>
            <c:strRef>
              <c:f>CrossCheckFinal!$X$2</c:f>
              <c:strCache>
                <c:ptCount val="1"/>
                <c:pt idx="0">
                  <c:v>3M ABCD(abcd)</c:v>
                </c:pt>
              </c:strCache>
            </c:strRef>
          </c:tx>
          <c:spPr>
            <a:ln>
              <a:solidFill>
                <a:schemeClr val="tx2"/>
              </a:solidFill>
            </a:ln>
          </c:spPr>
          <c:marker>
            <c:symbol val="none"/>
          </c:marker>
          <c:xVal>
            <c:numRef>
              <c:f>CrossCheckFinal!$U$3:$U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Final!$X$3:$X$3508</c:f>
              <c:numCache>
                <c:formatCode>0.0000%</c:formatCode>
                <c:ptCount val="3506"/>
                <c:pt idx="0">
                  <c:v>1.0215421449747408E-3</c:v>
                </c:pt>
                <c:pt idx="1">
                  <c:v>1.0243764430123527E-3</c:v>
                </c:pt>
                <c:pt idx="2">
                  <c:v>1.0253180046885775E-3</c:v>
                </c:pt>
                <c:pt idx="3">
                  <c:v>1.0262579669430324E-3</c:v>
                </c:pt>
                <c:pt idx="4">
                  <c:v>1.0271963314213851E-3</c:v>
                </c:pt>
                <c:pt idx="5">
                  <c:v>1.0281330997678614E-3</c:v>
                </c:pt>
                <c:pt idx="6">
                  <c:v>1.0309338444366989E-3</c:v>
                </c:pt>
                <c:pt idx="7">
                  <c:v>1.031864244669146E-3</c:v>
                </c:pt>
                <c:pt idx="8">
                  <c:v>1.0327930569692682E-3</c:v>
                </c:pt>
                <c:pt idx="9">
                  <c:v>1.0337202829726682E-3</c:v>
                </c:pt>
                <c:pt idx="10">
                  <c:v>1.0346459243135155E-3</c:v>
                </c:pt>
                <c:pt idx="11">
                  <c:v>1.0374133566809613E-3</c:v>
                </c:pt>
                <c:pt idx="12">
                  <c:v>1.0383326756846683E-3</c:v>
                </c:pt>
                <c:pt idx="13">
                  <c:v>1.0392504181752117E-3</c:v>
                </c:pt>
                <c:pt idx="14">
                  <c:v>1.0401665857781867E-3</c:v>
                </c:pt>
                <c:pt idx="15">
                  <c:v>1.0410811801177624E-3</c:v>
                </c:pt>
                <c:pt idx="16">
                  <c:v>1.043815539776436E-3</c:v>
                </c:pt>
                <c:pt idx="17">
                  <c:v>1.044723857275647E-3</c:v>
                </c:pt>
                <c:pt idx="18">
                  <c:v>1.0456306096109699E-3</c:v>
                </c:pt>
                <c:pt idx="19">
                  <c:v>1.046535798398047E-3</c:v>
                </c:pt>
                <c:pt idx="20">
                  <c:v>1.0510383455581242E-3</c:v>
                </c:pt>
                <c:pt idx="21">
                  <c:v>1.0519341869049555E-3</c:v>
                </c:pt>
                <c:pt idx="22">
                  <c:v>1.0528284759734282E-3</c:v>
                </c:pt>
                <c:pt idx="23">
                  <c:v>1.0537212143678812E-3</c:v>
                </c:pt>
                <c:pt idx="24">
                  <c:v>1.0563901415293943E-3</c:v>
                </c:pt>
                <c:pt idx="25">
                  <c:v>1.0572766932430116E-3</c:v>
                </c:pt>
                <c:pt idx="26">
                  <c:v>1.0581617022832059E-3</c:v>
                </c:pt>
                <c:pt idx="27">
                  <c:v>1.0590451702458849E-3</c:v>
                </c:pt>
                <c:pt idx="28">
                  <c:v>1.0599270987255559E-3</c:v>
                </c:pt>
                <c:pt idx="29">
                  <c:v>1.0625636631905965E-3</c:v>
                </c:pt>
                <c:pt idx="30">
                  <c:v>1.0634394496553219E-3</c:v>
                </c:pt>
                <c:pt idx="31">
                  <c:v>1.0643137045885976E-3</c:v>
                </c:pt>
                <c:pt idx="32">
                  <c:v>1.0651864295765472E-3</c:v>
                </c:pt>
                <c:pt idx="33">
                  <c:v>1.0660576262039019E-3</c:v>
                </c:pt>
                <c:pt idx="34">
                  <c:v>1.0686620617488323E-3</c:v>
                </c:pt>
                <c:pt idx="35">
                  <c:v>1.0695271607532933E-3</c:v>
                </c:pt>
                <c:pt idx="36">
                  <c:v>1.0703907392999559E-3</c:v>
                </c:pt>
                <c:pt idx="37">
                  <c:v>1.0712527989652158E-3</c:v>
                </c:pt>
                <c:pt idx="38">
                  <c:v>1.0721133413240836E-3</c:v>
                </c:pt>
                <c:pt idx="39">
                  <c:v>1.0746858802916784E-3</c:v>
                </c:pt>
                <c:pt idx="40">
                  <c:v>1.0755403691474119E-3</c:v>
                </c:pt>
                <c:pt idx="41">
                  <c:v>1.0763933485510642E-3</c:v>
                </c:pt>
                <c:pt idx="42">
                  <c:v>1.0772448200693568E-3</c:v>
                </c:pt>
                <c:pt idx="43">
                  <c:v>1.0780947852676343E-3</c:v>
                </c:pt>
                <c:pt idx="44">
                  <c:v>1.0806356585751826E-3</c:v>
                </c:pt>
                <c:pt idx="45">
                  <c:v>1.0814796141193339E-3</c:v>
                </c:pt>
                <c:pt idx="46">
                  <c:v>1.0823220711495695E-3</c:v>
                </c:pt>
                <c:pt idx="47">
                  <c:v>1.0831630312229921E-3</c:v>
                </c:pt>
                <c:pt idx="48">
                  <c:v>1.0840024958953351E-3</c:v>
                </c:pt>
                <c:pt idx="49">
                  <c:v>1.0865119330426985E-3</c:v>
                </c:pt>
                <c:pt idx="50">
                  <c:v>1.0873454316407019E-3</c:v>
                </c:pt>
                <c:pt idx="51">
                  <c:v>1.0881774425957858E-3</c:v>
                </c:pt>
                <c:pt idx="52">
                  <c:v>1.0890079674554889E-3</c:v>
                </c:pt>
                <c:pt idx="53">
                  <c:v>1.0898370077659875E-3</c:v>
                </c:pt>
                <c:pt idx="54">
                  <c:v>1.0923152368436172E-3</c:v>
                </c:pt>
                <c:pt idx="55">
                  <c:v>1.0931383543918635E-3</c:v>
                </c:pt>
                <c:pt idx="56">
                  <c:v>1.093959995101398E-3</c:v>
                </c:pt>
                <c:pt idx="57">
                  <c:v>1.0947801605102486E-3</c:v>
                </c:pt>
                <c:pt idx="58">
                  <c:v>1.0955988521550888E-3</c:v>
                </c:pt>
                <c:pt idx="59">
                  <c:v>1.0980460998519966E-3</c:v>
                </c:pt>
                <c:pt idx="60">
                  <c:v>1.0988589117804882E-3</c:v>
                </c:pt>
                <c:pt idx="61">
                  <c:v>1.0996702576080636E-3</c:v>
                </c:pt>
                <c:pt idx="62">
                  <c:v>1.1004801388632948E-3</c:v>
                </c:pt>
                <c:pt idx="63">
                  <c:v>1.1012885570734058E-3</c:v>
                </c:pt>
                <c:pt idx="64">
                  <c:v>1.1037050486850941E-3</c:v>
                </c:pt>
                <c:pt idx="65">
                  <c:v>1.1045076299600822E-3</c:v>
                </c:pt>
                <c:pt idx="66">
                  <c:v>1.1053087558059145E-3</c:v>
                </c:pt>
                <c:pt idx="67">
                  <c:v>1.1061084277417597E-3</c:v>
                </c:pt>
                <c:pt idx="68">
                  <c:v>1.1069066472854472E-3</c:v>
                </c:pt>
                <c:pt idx="69">
                  <c:v>1.1092926067217961E-3</c:v>
                </c:pt>
                <c:pt idx="70">
                  <c:v>1.1100850318484061E-3</c:v>
                </c:pt>
                <c:pt idx="71">
                  <c:v>1.1108760121519594E-3</c:v>
                </c:pt>
                <c:pt idx="72">
                  <c:v>1.1116655491422746E-3</c:v>
                </c:pt>
                <c:pt idx="73">
                  <c:v>1.1124536443278387E-3</c:v>
                </c:pt>
                <c:pt idx="74">
                  <c:v>1.1148092941209494E-3</c:v>
                </c:pt>
                <c:pt idx="75">
                  <c:v>1.1155916371457923E-3</c:v>
                </c:pt>
                <c:pt idx="76">
                  <c:v>1.1163725458883873E-3</c:v>
                </c:pt>
                <c:pt idx="77">
                  <c:v>1.1171520218492565E-3</c:v>
                </c:pt>
                <c:pt idx="78">
                  <c:v>1.1179300665275973E-3</c:v>
                </c:pt>
                <c:pt idx="79">
                  <c:v>1.1202556278395949E-3</c:v>
                </c:pt>
                <c:pt idx="80">
                  <c:v>1.1210279623533631E-3</c:v>
                </c:pt>
                <c:pt idx="81">
                  <c:v>1.1217988730607724E-3</c:v>
                </c:pt>
                <c:pt idx="82">
                  <c:v>1.1225683614531005E-3</c:v>
                </c:pt>
                <c:pt idx="83">
                  <c:v>1.1233364290203086E-3</c:v>
                </c:pt>
                <c:pt idx="84">
                  <c:v>1.1256321216511014E-3</c:v>
                </c:pt>
                <c:pt idx="85">
                  <c:v>1.1263945207911515E-3</c:v>
                </c:pt>
                <c:pt idx="86">
                  <c:v>1.1271555065361797E-3</c:v>
                </c:pt>
                <c:pt idx="87">
                  <c:v>1.1279150803682717E-3</c:v>
                </c:pt>
                <c:pt idx="88">
                  <c:v>1.1286732437682044E-3</c:v>
                </c:pt>
                <c:pt idx="89">
                  <c:v>1.1309392861632022E-3</c:v>
                </c:pt>
                <c:pt idx="90">
                  <c:v>1.1316918226161243E-3</c:v>
                </c:pt>
                <c:pt idx="91">
                  <c:v>1.1324429560211752E-3</c:v>
                </c:pt>
                <c:pt idx="92">
                  <c:v>1.1331926878513005E-3</c:v>
                </c:pt>
                <c:pt idx="93">
                  <c:v>1.1339410195781447E-3</c:v>
                </c:pt>
                <c:pt idx="94">
                  <c:v>1.1361776288359355E-3</c:v>
                </c:pt>
                <c:pt idx="95">
                  <c:v>1.136920374840108E-3</c:v>
                </c:pt>
                <c:pt idx="96">
                  <c:v>1.1376617280797368E-3</c:v>
                </c:pt>
                <c:pt idx="97">
                  <c:v>1.13840169001868E-3</c:v>
                </c:pt>
                <c:pt idx="98">
                  <c:v>1.1391402621195017E-3</c:v>
                </c:pt>
                <c:pt idx="99">
                  <c:v>1.141347653999487E-3</c:v>
                </c:pt>
                <c:pt idx="100">
                  <c:v>1.1420806813476167E-3</c:v>
                </c:pt>
                <c:pt idx="101">
                  <c:v>1.1428123261510701E-3</c:v>
                </c:pt>
                <c:pt idx="102">
                  <c:v>1.1435425898646688E-3</c:v>
                </c:pt>
                <c:pt idx="103">
                  <c:v>1.1442714739419481E-3</c:v>
                </c:pt>
                <c:pt idx="104">
                  <c:v>1.1464498628719361E-3</c:v>
                </c:pt>
                <c:pt idx="105">
                  <c:v>1.1471732429135866E-3</c:v>
                </c:pt>
                <c:pt idx="106">
                  <c:v>1.1478952505673279E-3</c:v>
                </c:pt>
                <c:pt idx="107">
                  <c:v>1.1486158872789957E-3</c:v>
                </c:pt>
                <c:pt idx="108">
                  <c:v>1.1493351544931473E-3</c:v>
                </c:pt>
                <c:pt idx="109">
                  <c:v>1.1514847535769072E-3</c:v>
                </c:pt>
                <c:pt idx="110">
                  <c:v>1.1521985572210129E-3</c:v>
                </c:pt>
                <c:pt idx="111">
                  <c:v>1.1529109985712329E-3</c:v>
                </c:pt>
                <c:pt idx="112">
                  <c:v>1.1536220790644696E-3</c:v>
                </c:pt>
                <c:pt idx="113">
                  <c:v>1.1543318001363532E-3</c:v>
                </c:pt>
                <c:pt idx="114">
                  <c:v>1.1564528211611255E-3</c:v>
                </c:pt>
                <c:pt idx="115">
                  <c:v>1.1571571188784911E-3</c:v>
                </c:pt>
                <c:pt idx="116">
                  <c:v>1.1578600643336082E-3</c:v>
                </c:pt>
                <c:pt idx="117">
                  <c:v>1.1585616589544956E-3</c:v>
                </c:pt>
                <c:pt idx="118">
                  <c:v>1.1592619041679076E-3</c:v>
                </c:pt>
                <c:pt idx="119">
                  <c:v>1.1613545576118784E-3</c:v>
                </c:pt>
                <c:pt idx="120">
                  <c:v>1.1620494194376654E-3</c:v>
                </c:pt>
                <c:pt idx="121">
                  <c:v>1.1627429389708089E-3</c:v>
                </c:pt>
                <c:pt idx="122">
                  <c:v>1.163435117630495E-3</c:v>
                </c:pt>
                <c:pt idx="123">
                  <c:v>1.1641259568346515E-3</c:v>
                </c:pt>
                <c:pt idx="124">
                  <c:v>1.1661904518743811E-3</c:v>
                </c:pt>
                <c:pt idx="125">
                  <c:v>1.1668759474105827E-3</c:v>
                </c:pt>
                <c:pt idx="126">
                  <c:v>1.1675601105620651E-3</c:v>
                </c:pt>
                <c:pt idx="127">
                  <c:v>1.1682429427392316E-3</c:v>
                </c:pt>
                <c:pt idx="128">
                  <c:v>1.1689244453512348E-3</c:v>
                </c:pt>
                <c:pt idx="129">
                  <c:v>1.1709609898690524E-3</c:v>
                </c:pt>
                <c:pt idx="130">
                  <c:v>1.171637188286951E-3</c:v>
                </c:pt>
                <c:pt idx="131">
                  <c:v>1.1723120641667253E-3</c:v>
                </c:pt>
                <c:pt idx="132">
                  <c:v>1.1729856189100457E-3</c:v>
                </c:pt>
                <c:pt idx="133">
                  <c:v>1.1736578539173388E-3</c:v>
                </c:pt>
                <c:pt idx="134">
                  <c:v>1.1756666545086902E-3</c:v>
                </c:pt>
                <c:pt idx="135">
                  <c:v>1.1763336245513066E-3</c:v>
                </c:pt>
                <c:pt idx="136">
                  <c:v>1.1769992818414124E-3</c:v>
                </c:pt>
                <c:pt idx="137">
                  <c:v>1.1776636277719937E-3</c:v>
                </c:pt>
                <c:pt idx="138">
                  <c:v>1.1783266637348017E-3</c:v>
                </c:pt>
                <c:pt idx="139">
                  <c:v>1.1803079257155637E-3</c:v>
                </c:pt>
                <c:pt idx="140">
                  <c:v>1.1809657357000891E-3</c:v>
                </c:pt>
                <c:pt idx="141">
                  <c:v>1.1816222426570819E-3</c:v>
                </c:pt>
                <c:pt idx="142">
                  <c:v>1.182277447970895E-3</c:v>
                </c:pt>
                <c:pt idx="143">
                  <c:v>1.1829313530246526E-3</c:v>
                </c:pt>
                <c:pt idx="144">
                  <c:v>1.1848852804384048E-3</c:v>
                </c:pt>
                <c:pt idx="145">
                  <c:v>1.1855339982586213E-3</c:v>
                </c:pt>
                <c:pt idx="146">
                  <c:v>1.1861814227159932E-3</c:v>
                </c:pt>
                <c:pt idx="147">
                  <c:v>1.1868275551862894E-3</c:v>
                </c:pt>
                <c:pt idx="148">
                  <c:v>1.1874723970440551E-3</c:v>
                </c:pt>
                <c:pt idx="149">
                  <c:v>1.1893991926693122E-3</c:v>
                </c:pt>
                <c:pt idx="150">
                  <c:v>1.1900388857980001E-3</c:v>
                </c:pt>
                <c:pt idx="151">
                  <c:v>1.1906772951685849E-3</c:v>
                </c:pt>
                <c:pt idx="152">
                  <c:v>1.1913144221482985E-3</c:v>
                </c:pt>
                <c:pt idx="153">
                  <c:v>1.1919502681031575E-3</c:v>
                </c:pt>
                <c:pt idx="154">
                  <c:v>1.1938501334605631E-3</c:v>
                </c:pt>
                <c:pt idx="155">
                  <c:v>1.194480868951896E-3</c:v>
                </c:pt>
                <c:pt idx="156">
                  <c:v>1.1951103302302603E-3</c:v>
                </c:pt>
                <c:pt idx="157">
                  <c:v>1.1957385186544007E-3</c:v>
                </c:pt>
                <c:pt idx="158">
                  <c:v>1.1963654355818529E-3</c:v>
                </c:pt>
                <c:pt idx="159">
                  <c:v>1.1982385709413353E-3</c:v>
                </c:pt>
                <c:pt idx="160">
                  <c:v>1.1988604154332604E-3</c:v>
                </c:pt>
                <c:pt idx="161">
                  <c:v>1.1994809951980838E-3</c:v>
                </c:pt>
                <c:pt idx="162">
                  <c:v>1.2001003115861117E-3</c:v>
                </c:pt>
                <c:pt idx="163">
                  <c:v>1.2007183659464475E-3</c:v>
                </c:pt>
                <c:pt idx="164">
                  <c:v>1.202564970334336E-3</c:v>
                </c:pt>
                <c:pt idx="165">
                  <c:v>1.2031779900509424E-3</c:v>
                </c:pt>
                <c:pt idx="166">
                  <c:v>1.2037897544673853E-3</c:v>
                </c:pt>
                <c:pt idx="167">
                  <c:v>1.2044002649255782E-3</c:v>
                </c:pt>
                <c:pt idx="168">
                  <c:v>1.2050095227662417E-3</c:v>
                </c:pt>
                <c:pt idx="169">
                  <c:v>1.206829793972344E-3</c:v>
                </c:pt>
                <c:pt idx="170">
                  <c:v>1.2074340547262199E-3</c:v>
                </c:pt>
                <c:pt idx="171">
                  <c:v>1.2080370695482746E-3</c:v>
                </c:pt>
                <c:pt idx="172">
                  <c:v>1.2086388397720795E-3</c:v>
                </c:pt>
                <c:pt idx="173">
                  <c:v>1.2092393667300179E-3</c:v>
                </c:pt>
                <c:pt idx="174">
                  <c:v>1.2110335013146602E-3</c:v>
                </c:pt>
                <c:pt idx="175">
                  <c:v>1.2116290685092335E-3</c:v>
                </c:pt>
                <c:pt idx="176">
                  <c:v>1.2122233990820687E-3</c:v>
                </c:pt>
                <c:pt idx="177">
                  <c:v>1.2128164943584401E-3</c:v>
                </c:pt>
                <c:pt idx="178">
                  <c:v>1.213408355662442E-3</c:v>
                </c:pt>
                <c:pt idx="179">
                  <c:v>1.2151765489634703E-3</c:v>
                </c:pt>
                <c:pt idx="180">
                  <c:v>1.2157634875953414E-3</c:v>
                </c:pt>
                <c:pt idx="181">
                  <c:v>1.2163491988576272E-3</c:v>
                </c:pt>
                <c:pt idx="182">
                  <c:v>1.2169336840673543E-3</c:v>
                </c:pt>
                <c:pt idx="183">
                  <c:v>1.2175169445403748E-3</c:v>
                </c:pt>
                <c:pt idx="184">
                  <c:v>1.2192593906801194E-3</c:v>
                </c:pt>
                <c:pt idx="185">
                  <c:v>1.2198377653413767E-3</c:v>
                </c:pt>
                <c:pt idx="186">
                  <c:v>1.2204149218276034E-3</c:v>
                </c:pt>
                <c:pt idx="187">
                  <c:v>1.2209908614476243E-3</c:v>
                </c:pt>
                <c:pt idx="188">
                  <c:v>1.2215655855090967E-3</c:v>
                </c:pt>
                <c:pt idx="189">
                  <c:v>1.2232824774012965E-3</c:v>
                </c:pt>
                <c:pt idx="190">
                  <c:v>1.2238523522818227E-3</c:v>
                </c:pt>
                <c:pt idx="191">
                  <c:v>1.2244210181246026E-3</c:v>
                </c:pt>
                <c:pt idx="192">
                  <c:v>1.2249884762303056E-3</c:v>
                </c:pt>
                <c:pt idx="193">
                  <c:v>1.2255547278984408E-3</c:v>
                </c:pt>
                <c:pt idx="194">
                  <c:v>1.2272462572551338E-3</c:v>
                </c:pt>
                <c:pt idx="195">
                  <c:v>1.2278076961448987E-3</c:v>
                </c:pt>
                <c:pt idx="196">
                  <c:v>1.2283679350772565E-3</c:v>
                </c:pt>
                <c:pt idx="197">
                  <c:v>1.2289269753447696E-3</c:v>
                </c:pt>
                <c:pt idx="198">
                  <c:v>1.2294848182388446E-3</c:v>
                </c:pt>
                <c:pt idx="199">
                  <c:v>1.2311511755772186E-3</c:v>
                </c:pt>
                <c:pt idx="200">
                  <c:v>1.2317042418685581E-3</c:v>
                </c:pt>
                <c:pt idx="201">
                  <c:v>1.2322561172262113E-3</c:v>
                </c:pt>
                <c:pt idx="202">
                  <c:v>1.2328068029346779E-3</c:v>
                </c:pt>
                <c:pt idx="203">
                  <c:v>1.2333563002773097E-3</c:v>
                </c:pt>
                <c:pt idx="204">
                  <c:v>1.2349976749265162E-3</c:v>
                </c:pt>
                <c:pt idx="205">
                  <c:v>1.2355424316164013E-3</c:v>
                </c:pt>
                <c:pt idx="206">
                  <c:v>1.2360860063400244E-3</c:v>
                </c:pt>
                <c:pt idx="207">
                  <c:v>1.2366284003738691E-3</c:v>
                </c:pt>
                <c:pt idx="208">
                  <c:v>1.2371696149932779E-3</c:v>
                </c:pt>
                <c:pt idx="209">
                  <c:v>1.2387861951012097E-3</c:v>
                </c:pt>
                <c:pt idx="210">
                  <c:v>1.2393227047935022E-3</c:v>
                </c:pt>
                <c:pt idx="211">
                  <c:v>1.2398580414309814E-3</c:v>
                </c:pt>
                <c:pt idx="212">
                  <c:v>1.2403922062821616E-3</c:v>
                </c:pt>
                <c:pt idx="213">
                  <c:v>1.2409252006144204E-3</c:v>
                </c:pt>
                <c:pt idx="214">
                  <c:v>1.2430454980621474E-3</c:v>
                </c:pt>
                <c:pt idx="215">
                  <c:v>1.2435726587708229E-3</c:v>
                </c:pt>
                <c:pt idx="216">
                  <c:v>1.2440986565410675E-3</c:v>
                </c:pt>
                <c:pt idx="217">
                  <c:v>1.2446234926323416E-3</c:v>
                </c:pt>
                <c:pt idx="218">
                  <c:v>1.2461910434100353E-3</c:v>
                </c:pt>
                <c:pt idx="219">
                  <c:v>1.2467112453574932E-3</c:v>
                </c:pt>
                <c:pt idx="220">
                  <c:v>1.2472302919063873E-3</c:v>
                </c:pt>
                <c:pt idx="221">
                  <c:v>1.2477481843094266E-3</c:v>
                </c:pt>
                <c:pt idx="222">
                  <c:v>1.2482649238181984E-3</c:v>
                </c:pt>
                <c:pt idx="223">
                  <c:v>1.2498082374779692E-3</c:v>
                </c:pt>
                <c:pt idx="224">
                  <c:v>1.2503203779031342E-3</c:v>
                </c:pt>
                <c:pt idx="225">
                  <c:v>1.2508313716751696E-3</c:v>
                </c:pt>
                <c:pt idx="226">
                  <c:v>1.2513412200389497E-3</c:v>
                </c:pt>
                <c:pt idx="227">
                  <c:v>1.2518499242382337E-3</c:v>
                </c:pt>
                <c:pt idx="228">
                  <c:v>1.2533691842699828E-3</c:v>
                </c:pt>
                <c:pt idx="229">
                  <c:v>1.2538733242265913E-3</c:v>
                </c:pt>
                <c:pt idx="230">
                  <c:v>1.2543763262207969E-3</c:v>
                </c:pt>
                <c:pt idx="231">
                  <c:v>1.2548781914896838E-3</c:v>
                </c:pt>
                <c:pt idx="232">
                  <c:v>1.2553789212692279E-3</c:v>
                </c:pt>
                <c:pt idx="233">
                  <c:v>1.256874310014938E-3</c:v>
                </c:pt>
                <c:pt idx="234">
                  <c:v>1.2573705101747131E-3</c:v>
                </c:pt>
                <c:pt idx="235">
                  <c:v>1.2578655810084162E-3</c:v>
                </c:pt>
                <c:pt idx="236">
                  <c:v>1.2583595237453877E-3</c:v>
                </c:pt>
                <c:pt idx="237">
                  <c:v>1.2588523396138635E-3</c:v>
                </c:pt>
                <c:pt idx="238">
                  <c:v>1.2603240382741594E-3</c:v>
                </c:pt>
                <c:pt idx="239">
                  <c:v>1.2608123589289933E-3</c:v>
                </c:pt>
                <c:pt idx="240">
                  <c:v>1.2612995588400038E-3</c:v>
                </c:pt>
                <c:pt idx="241">
                  <c:v>1.2617856392288286E-3</c:v>
                </c:pt>
                <c:pt idx="242">
                  <c:v>1.2622706013160098E-3</c:v>
                </c:pt>
                <c:pt idx="243">
                  <c:v>1.263718789956683E-3</c:v>
                </c:pt>
                <c:pt idx="244">
                  <c:v>1.26419929102081E-3</c:v>
                </c:pt>
                <c:pt idx="245">
                  <c:v>1.2646786798695864E-3</c:v>
                </c:pt>
                <c:pt idx="246">
                  <c:v>1.2651569577169935E-3</c:v>
                </c:pt>
                <c:pt idx="247">
                  <c:v>1.265634125775923E-3</c:v>
                </c:pt>
                <c:pt idx="248">
                  <c:v>1.2670589833344199E-3</c:v>
                </c:pt>
                <c:pt idx="249">
                  <c:v>1.2675317243465753E-3</c:v>
                </c:pt>
                <c:pt idx="250">
                  <c:v>1.2680033616183862E-3</c:v>
                </c:pt>
                <c:pt idx="251">
                  <c:v>1.2684738963562206E-3</c:v>
                </c:pt>
                <c:pt idx="252">
                  <c:v>1.2689433297653633E-3</c:v>
                </c:pt>
                <c:pt idx="253">
                  <c:v>1.2703450340572401E-3</c:v>
                </c:pt>
                <c:pt idx="254">
                  <c:v>1.2708100741828082E-3</c:v>
                </c:pt>
                <c:pt idx="255">
                  <c:v>1.2712740189898765E-3</c:v>
                </c:pt>
                <c:pt idx="256">
                  <c:v>1.2717368696772437E-3</c:v>
                </c:pt>
                <c:pt idx="257">
                  <c:v>1.272198627442631E-3</c:v>
                </c:pt>
                <c:pt idx="258">
                  <c:v>1.2735773551679729E-3</c:v>
                </c:pt>
                <c:pt idx="259">
                  <c:v>1.2740347532011235E-3</c:v>
                </c:pt>
                <c:pt idx="260">
                  <c:v>1.2744910642847624E-3</c:v>
                </c:pt>
                <c:pt idx="261">
                  <c:v>1.2749462896101617E-3</c:v>
                </c:pt>
                <c:pt idx="262">
                  <c:v>1.275400430367523E-3</c:v>
                </c:pt>
                <c:pt idx="263">
                  <c:v>1.276756357117327E-3</c:v>
                </c:pt>
                <c:pt idx="264">
                  <c:v>1.2772061714831403E-3</c:v>
                </c:pt>
                <c:pt idx="265">
                  <c:v>1.2776549072158754E-3</c:v>
                </c:pt>
                <c:pt idx="266">
                  <c:v>1.2781025654993213E-3</c:v>
                </c:pt>
                <c:pt idx="267">
                  <c:v>1.2785491475162023E-3</c:v>
                </c:pt>
                <c:pt idx="268">
                  <c:v>1.2798824477787288E-3</c:v>
                </c:pt>
                <c:pt idx="269">
                  <c:v>1.280324736535308E-3</c:v>
                </c:pt>
                <c:pt idx="270">
                  <c:v>1.2807659549229891E-3</c:v>
                </c:pt>
                <c:pt idx="271">
                  <c:v>1.2812061041181215E-3</c:v>
                </c:pt>
                <c:pt idx="272">
                  <c:v>1.2816451852959944E-3</c:v>
                </c:pt>
                <c:pt idx="273">
                  <c:v>1.2829560324630804E-3</c:v>
                </c:pt>
                <c:pt idx="274">
                  <c:v>1.2833908533036547E-3</c:v>
                </c:pt>
                <c:pt idx="275">
                  <c:v>1.2838246119875568E-3</c:v>
                </c:pt>
                <c:pt idx="276">
                  <c:v>1.2842573096837383E-3</c:v>
                </c:pt>
                <c:pt idx="277">
                  <c:v>1.2846889475600974E-3</c:v>
                </c:pt>
                <c:pt idx="278">
                  <c:v>1.2859775139334386E-3</c:v>
                </c:pt>
                <c:pt idx="279">
                  <c:v>1.2864049241884518E-3</c:v>
                </c:pt>
                <c:pt idx="280">
                  <c:v>1.2868312804473626E-3</c:v>
                </c:pt>
                <c:pt idx="281">
                  <c:v>1.2872565838717674E-3</c:v>
                </c:pt>
                <c:pt idx="282">
                  <c:v>1.2876808356222156E-3</c:v>
                </c:pt>
                <c:pt idx="283">
                  <c:v>1.2889472924196121E-3</c:v>
                </c:pt>
                <c:pt idx="284">
                  <c:v>1.2893673490588029E-3</c:v>
                </c:pt>
                <c:pt idx="285">
                  <c:v>1.2897863598111013E-3</c:v>
                </c:pt>
                <c:pt idx="286">
                  <c:v>1.2902043258307902E-3</c:v>
                </c:pt>
                <c:pt idx="287">
                  <c:v>1.290621248271111E-3</c:v>
                </c:pt>
                <c:pt idx="288">
                  <c:v>1.2918657656326817E-3</c:v>
                </c:pt>
                <c:pt idx="289">
                  <c:v>1.2922785252671516E-3</c:v>
                </c:pt>
                <c:pt idx="290">
                  <c:v>1.2926902470728728E-3</c:v>
                </c:pt>
                <c:pt idx="291">
                  <c:v>1.293100932196857E-3</c:v>
                </c:pt>
                <c:pt idx="292">
                  <c:v>1.2951388476637091E-3</c:v>
                </c:pt>
                <c:pt idx="293">
                  <c:v>1.2955433367266001E-3</c:v>
                </c:pt>
                <c:pt idx="294">
                  <c:v>1.2959467971078952E-3</c:v>
                </c:pt>
                <c:pt idx="295">
                  <c:v>1.2963492299463476E-3</c:v>
                </c:pt>
                <c:pt idx="296">
                  <c:v>1.2975503745767539E-3</c:v>
                </c:pt>
                <c:pt idx="297">
                  <c:v>1.2979487086108063E-3</c:v>
                </c:pt>
                <c:pt idx="298">
                  <c:v>1.2983460207803695E-3</c:v>
                </c:pt>
                <c:pt idx="299">
                  <c:v>1.298742312218038E-3</c:v>
                </c:pt>
                <c:pt idx="300">
                  <c:v>1.2991375840553825E-3</c:v>
                </c:pt>
                <c:pt idx="301">
                  <c:v>1.3007084979971659E-3</c:v>
                </c:pt>
                <c:pt idx="302">
                  <c:v>1.3010986887706921E-3</c:v>
                </c:pt>
                <c:pt idx="303">
                  <c:v>1.3014878667118735E-3</c:v>
                </c:pt>
                <c:pt idx="304">
                  <c:v>1.3018760329451412E-3</c:v>
                </c:pt>
                <c:pt idx="305">
                  <c:v>1.3030344726265113E-3</c:v>
                </c:pt>
                <c:pt idx="306">
                  <c:v>1.3034186032520991E-3</c:v>
                </c:pt>
                <c:pt idx="307">
                  <c:v>1.3038017277766881E-3</c:v>
                </c:pt>
                <c:pt idx="308">
                  <c:v>1.3041838473186202E-3</c:v>
                </c:pt>
                <c:pt idx="309">
                  <c:v>1.3045649629952259E-3</c:v>
                </c:pt>
                <c:pt idx="310">
                  <c:v>1.3057022979912263E-3</c:v>
                </c:pt>
                <c:pt idx="311">
                  <c:v>1.3060794093596212E-3</c:v>
                </c:pt>
                <c:pt idx="312">
                  <c:v>1.3064555224341938E-3</c:v>
                </c:pt>
                <c:pt idx="313">
                  <c:v>1.3068306383262206E-3</c:v>
                </c:pt>
                <c:pt idx="314">
                  <c:v>1.3072047581459726E-3</c:v>
                </c:pt>
                <c:pt idx="315">
                  <c:v>1.3083211522592207E-3</c:v>
                </c:pt>
                <c:pt idx="316">
                  <c:v>1.308691298872496E-3</c:v>
                </c:pt>
                <c:pt idx="317">
                  <c:v>1.3090604549497922E-3</c:v>
                </c:pt>
                <c:pt idx="318">
                  <c:v>1.3094286215953618E-3</c:v>
                </c:pt>
                <c:pt idx="319">
                  <c:v>1.3097957999124578E-3</c:v>
                </c:pt>
                <c:pt idx="320">
                  <c:v>1.310891415910445E-3</c:v>
                </c:pt>
                <c:pt idx="321">
                  <c:v>1.3112546519261979E-3</c:v>
                </c:pt>
                <c:pt idx="322">
                  <c:v>1.3116169051147668E-3</c:v>
                </c:pt>
                <c:pt idx="323">
                  <c:v>1.3119781765734205E-3</c:v>
                </c:pt>
                <c:pt idx="324">
                  <c:v>1.312338467398433E-3</c:v>
                </c:pt>
                <c:pt idx="325">
                  <c:v>1.3134134670194704E-3</c:v>
                </c:pt>
                <c:pt idx="326">
                  <c:v>1.3137698462528039E-3</c:v>
                </c:pt>
                <c:pt idx="327">
                  <c:v>1.3141252503189812E-3</c:v>
                </c:pt>
                <c:pt idx="328">
                  <c:v>1.3144796803083272E-3</c:v>
                </c:pt>
                <c:pt idx="329">
                  <c:v>1.3148331373101787E-3</c:v>
                </c:pt>
                <c:pt idx="330">
                  <c:v>1.3158876812693141E-3</c:v>
                </c:pt>
                <c:pt idx="331">
                  <c:v>1.3162372571948048E-3</c:v>
                </c:pt>
                <c:pt idx="332">
                  <c:v>1.3165858655646802E-3</c:v>
                </c:pt>
                <c:pt idx="333">
                  <c:v>1.3169335074623624E-3</c:v>
                </c:pt>
                <c:pt idx="334">
                  <c:v>1.317280183970289E-3</c:v>
                </c:pt>
                <c:pt idx="335">
                  <c:v>1.3183144319651901E-3</c:v>
                </c:pt>
                <c:pt idx="336">
                  <c:v>1.3186572577188452E-3</c:v>
                </c:pt>
                <c:pt idx="337">
                  <c:v>1.3189991234802193E-3</c:v>
                </c:pt>
                <c:pt idx="338">
                  <c:v>1.3193400303258692E-3</c:v>
                </c:pt>
                <c:pt idx="339">
                  <c:v>1.3196799793313749E-3</c:v>
                </c:pt>
                <c:pt idx="340">
                  <c:v>1.3206940900481799E-3</c:v>
                </c:pt>
                <c:pt idx="341">
                  <c:v>1.3210302184293867E-3</c:v>
                </c:pt>
                <c:pt idx="342">
                  <c:v>1.3213653943337158E-3</c:v>
                </c:pt>
                <c:pt idx="343">
                  <c:v>1.3216996188308997E-3</c:v>
                </c:pt>
                <c:pt idx="344">
                  <c:v>1.322032892989699E-3</c:v>
                </c:pt>
                <c:pt idx="345">
                  <c:v>1.3230270241088367E-3</c:v>
                </c:pt>
                <c:pt idx="346">
                  <c:v>1.3233565075822979E-3</c:v>
                </c:pt>
                <c:pt idx="347">
                  <c:v>1.3236850460466307E-3</c:v>
                </c:pt>
                <c:pt idx="348">
                  <c:v>1.324012640564781E-3</c:v>
                </c:pt>
                <c:pt idx="349">
                  <c:v>1.3243392921987306E-3</c:v>
                </c:pt>
                <c:pt idx="350">
                  <c:v>1.3253136004007086E-3</c:v>
                </c:pt>
                <c:pt idx="351">
                  <c:v>1.325636491098369E-3</c:v>
                </c:pt>
                <c:pt idx="352">
                  <c:v>1.3259584442072696E-3</c:v>
                </c:pt>
                <c:pt idx="353">
                  <c:v>1.3262794607836104E-3</c:v>
                </c:pt>
                <c:pt idx="354">
                  <c:v>1.326599541882632E-3</c:v>
                </c:pt>
                <c:pt idx="355">
                  <c:v>1.3275541828537912E-3</c:v>
                </c:pt>
                <c:pt idx="356">
                  <c:v>1.3278705325767541E-3</c:v>
                </c:pt>
                <c:pt idx="357">
                  <c:v>1.3281859520842176E-3</c:v>
                </c:pt>
                <c:pt idx="358">
                  <c:v>1.328500442425676E-3</c:v>
                </c:pt>
                <c:pt idx="359">
                  <c:v>1.3288140046496665E-3</c:v>
                </c:pt>
                <c:pt idx="360">
                  <c:v>1.3297491330879086E-3</c:v>
                </c:pt>
                <c:pt idx="361">
                  <c:v>1.3300589933083395E-3</c:v>
                </c:pt>
                <c:pt idx="362">
                  <c:v>1.3303679306396969E-3</c:v>
                </c:pt>
                <c:pt idx="363">
                  <c:v>1.3306759461248049E-3</c:v>
                </c:pt>
                <c:pt idx="364">
                  <c:v>1.3309830408055384E-3</c:v>
                </c:pt>
                <c:pt idx="365">
                  <c:v>1.3318988104260175E-3</c:v>
                </c:pt>
                <c:pt idx="366">
                  <c:v>1.3322022322890411E-3</c:v>
                </c:pt>
                <c:pt idx="367">
                  <c:v>1.3325047385428497E-3</c:v>
                </c:pt>
                <c:pt idx="368">
                  <c:v>1.3328063302236381E-3</c:v>
                </c:pt>
                <c:pt idx="369">
                  <c:v>1.3331070083666557E-3</c:v>
                </c:pt>
                <c:pt idx="370">
                  <c:v>1.3340035719074427E-3</c:v>
                </c:pt>
                <c:pt idx="371">
                  <c:v>1.3343006062330259E-3</c:v>
                </c:pt>
                <c:pt idx="372">
                  <c:v>1.3345967321829553E-3</c:v>
                </c:pt>
                <c:pt idx="373">
                  <c:v>1.3348919507868335E-3</c:v>
                </c:pt>
                <c:pt idx="374">
                  <c:v>1.3351862630733237E-3</c:v>
                </c:pt>
                <c:pt idx="375">
                  <c:v>1.3360637723010371E-3</c:v>
                </c:pt>
                <c:pt idx="376">
                  <c:v>1.3363544695858642E-3</c:v>
                </c:pt>
                <c:pt idx="377">
                  <c:v>1.3366442656825683E-3</c:v>
                </c:pt>
                <c:pt idx="378">
                  <c:v>1.3369331616141971E-3</c:v>
                </c:pt>
                <c:pt idx="379">
                  <c:v>1.3372211584028657E-3</c:v>
                </c:pt>
                <c:pt idx="380">
                  <c:v>1.3380797641182737E-3</c:v>
                </c:pt>
                <c:pt idx="381">
                  <c:v>1.3383641745376106E-3</c:v>
                </c:pt>
                <c:pt idx="382">
                  <c:v>1.3386476909105893E-3</c:v>
                </c:pt>
                <c:pt idx="383">
                  <c:v>1.3389303142537416E-3</c:v>
                </c:pt>
                <c:pt idx="384">
                  <c:v>1.3392120455826717E-3</c:v>
                </c:pt>
                <c:pt idx="385">
                  <c:v>1.3400518976262625E-3</c:v>
                </c:pt>
                <c:pt idx="386">
                  <c:v>1.3403300710358103E-3</c:v>
                </c:pt>
                <c:pt idx="387">
                  <c:v>1.3406073574952638E-3</c:v>
                </c:pt>
                <c:pt idx="388">
                  <c:v>1.3408837580146764E-3</c:v>
                </c:pt>
                <c:pt idx="389">
                  <c:v>1.3411592736031776E-3</c:v>
                </c:pt>
                <c:pt idx="390">
                  <c:v>1.3419805208606996E-3</c:v>
                </c:pt>
                <c:pt idx="391">
                  <c:v>1.3422525067984393E-3</c:v>
                </c:pt>
                <c:pt idx="392">
                  <c:v>1.3425236128371094E-3</c:v>
                </c:pt>
                <c:pt idx="393">
                  <c:v>1.3427938399803217E-3</c:v>
                </c:pt>
                <c:pt idx="394">
                  <c:v>1.3430631892307713E-3</c:v>
                </c:pt>
                <c:pt idx="395">
                  <c:v>1.3438659796387435E-3</c:v>
                </c:pt>
                <c:pt idx="396">
                  <c:v>1.344131827326768E-3</c:v>
                </c:pt>
                <c:pt idx="397">
                  <c:v>1.344396802121771E-3</c:v>
                </c:pt>
                <c:pt idx="398">
                  <c:v>1.34466090502096E-3</c:v>
                </c:pt>
                <c:pt idx="399">
                  <c:v>1.34492413702063E-3</c:v>
                </c:pt>
                <c:pt idx="400">
                  <c:v>1.3457086175718222E-3</c:v>
                </c:pt>
                <c:pt idx="401">
                  <c:v>1.3459683759181628E-3</c:v>
                </c:pt>
                <c:pt idx="402">
                  <c:v>1.3462272683328117E-3</c:v>
                </c:pt>
                <c:pt idx="403">
                  <c:v>1.3464852958066085E-3</c:v>
                </c:pt>
                <c:pt idx="404">
                  <c:v>1.3467424593294872E-3</c:v>
                </c:pt>
                <c:pt idx="405">
                  <c:v>1.3475087760783703E-3</c:v>
                </c:pt>
                <c:pt idx="406">
                  <c:v>1.3477624936788085E-3</c:v>
                </c:pt>
                <c:pt idx="407">
                  <c:v>1.3480153522644255E-3</c:v>
                </c:pt>
                <c:pt idx="408">
                  <c:v>1.34826735281973E-3</c:v>
                </c:pt>
                <c:pt idx="409">
                  <c:v>1.3485184963283312E-3</c:v>
                </c:pt>
                <c:pt idx="410">
                  <c:v>1.3492667943964965E-3</c:v>
                </c:pt>
                <c:pt idx="411">
                  <c:v>1.3495145195363697E-3</c:v>
                </c:pt>
                <c:pt idx="412">
                  <c:v>1.3497613925340882E-3</c:v>
                </c:pt>
                <c:pt idx="413">
                  <c:v>1.3500074143678689E-3</c:v>
                </c:pt>
                <c:pt idx="414">
                  <c:v>1.3502525860150309E-3</c:v>
                </c:pt>
                <c:pt idx="415">
                  <c:v>1.3509830095965831E-3</c:v>
                </c:pt>
                <c:pt idx="416">
                  <c:v>1.3512247902525765E-3</c:v>
                </c:pt>
                <c:pt idx="417">
                  <c:v>1.3514657255951361E-3</c:v>
                </c:pt>
                <c:pt idx="418">
                  <c:v>1.35170581659622E-3</c:v>
                </c:pt>
                <c:pt idx="419">
                  <c:v>1.3519450642268973E-3</c:v>
                </c:pt>
                <c:pt idx="420">
                  <c:v>1.3526577565938136E-3</c:v>
                </c:pt>
                <c:pt idx="421">
                  <c:v>1.3528936404357465E-3</c:v>
                </c:pt>
                <c:pt idx="422">
                  <c:v>1.3531286857492734E-3</c:v>
                </c:pt>
                <c:pt idx="423">
                  <c:v>1.3533628935001308E-3</c:v>
                </c:pt>
                <c:pt idx="424">
                  <c:v>1.3535962646531712E-3</c:v>
                </c:pt>
                <c:pt idx="425">
                  <c:v>1.3542913681606368E-3</c:v>
                </c:pt>
                <c:pt idx="426">
                  <c:v>1.3545214025532366E-3</c:v>
                </c:pt>
                <c:pt idx="427">
                  <c:v>1.3547506051590173E-3</c:v>
                </c:pt>
                <c:pt idx="428">
                  <c:v>1.354978976937531E-3</c:v>
                </c:pt>
                <c:pt idx="429">
                  <c:v>1.3552065188474492E-3</c:v>
                </c:pt>
                <c:pt idx="430">
                  <c:v>1.3558841749391568E-3</c:v>
                </c:pt>
                <c:pt idx="431">
                  <c:v>1.3561084069438243E-3</c:v>
                </c:pt>
                <c:pt idx="432">
                  <c:v>1.3563318138600704E-3</c:v>
                </c:pt>
                <c:pt idx="433">
                  <c:v>1.3565543966412988E-3</c:v>
                </c:pt>
                <c:pt idx="434">
                  <c:v>1.3567761562400366E-3</c:v>
                </c:pt>
                <c:pt idx="435">
                  <c:v>1.3574365054534621E-3</c:v>
                </c:pt>
                <c:pt idx="436">
                  <c:v>1.3576549818300257E-3</c:v>
                </c:pt>
                <c:pt idx="437">
                  <c:v>1.3578726397736275E-3</c:v>
                </c:pt>
                <c:pt idx="438">
                  <c:v>1.3580894802315568E-3</c:v>
                </c:pt>
                <c:pt idx="439">
                  <c:v>1.3583055041502326E-3</c:v>
                </c:pt>
                <c:pt idx="440">
                  <c:v>1.3589486861218815E-3</c:v>
                </c:pt>
                <c:pt idx="441">
                  <c:v>1.359161453330344E-3</c:v>
                </c:pt>
                <c:pt idx="442">
                  <c:v>1.3593734087186139E-3</c:v>
                </c:pt>
                <c:pt idx="443">
                  <c:v>1.3595845532279019E-3</c:v>
                </c:pt>
                <c:pt idx="444">
                  <c:v>1.3597948877985537E-3</c:v>
                </c:pt>
                <c:pt idx="445">
                  <c:v>1.3604210412691759E-3</c:v>
                </c:pt>
                <c:pt idx="446">
                  <c:v>1.3606281454714507E-3</c:v>
                </c:pt>
                <c:pt idx="447">
                  <c:v>1.3608344444238588E-3</c:v>
                </c:pt>
                <c:pt idx="448">
                  <c:v>1.3610399390615677E-3</c:v>
                </c:pt>
                <c:pt idx="449">
                  <c:v>1.3612446303188847E-3</c:v>
                </c:pt>
                <c:pt idx="450">
                  <c:v>1.3618538931386645E-3</c:v>
                </c:pt>
                <c:pt idx="451">
                  <c:v>1.3620553802003016E-3</c:v>
                </c:pt>
                <c:pt idx="452">
                  <c:v>1.3622560685402003E-3</c:v>
                </c:pt>
                <c:pt idx="453">
                  <c:v>1.3624559590875213E-3</c:v>
                </c:pt>
                <c:pt idx="454">
                  <c:v>1.3626550527705672E-3</c:v>
                </c:pt>
                <c:pt idx="455">
                  <c:v>1.3632475619042811E-3</c:v>
                </c:pt>
                <c:pt idx="456">
                  <c:v>1.3634434773961849E-3</c:v>
                </c:pt>
                <c:pt idx="457">
                  <c:v>1.3636386006525263E-3</c:v>
                </c:pt>
                <c:pt idx="458">
                  <c:v>1.3638329325964922E-3</c:v>
                </c:pt>
                <c:pt idx="459">
                  <c:v>1.3640264741504185E-3</c:v>
                </c:pt>
                <c:pt idx="460">
                  <c:v>1.364602365682569E-3</c:v>
                </c:pt>
                <c:pt idx="461">
                  <c:v>1.364792754882705E-3</c:v>
                </c:pt>
                <c:pt idx="462">
                  <c:v>1.3649823582917464E-3</c:v>
                </c:pt>
                <c:pt idx="463">
                  <c:v>1.3651711768269399E-3</c:v>
                </c:pt>
                <c:pt idx="464">
                  <c:v>1.3653592114046876E-3</c:v>
                </c:pt>
                <c:pt idx="465">
                  <c:v>1.3659186205446055E-3</c:v>
                </c:pt>
                <c:pt idx="466">
                  <c:v>1.3661035284397013E-3</c:v>
                </c:pt>
                <c:pt idx="467">
                  <c:v>1.3662876569467011E-3</c:v>
                </c:pt>
                <c:pt idx="468">
                  <c:v>1.3664710069769487E-3</c:v>
                </c:pt>
                <c:pt idx="469">
                  <c:v>1.366653579440946E-3</c:v>
                </c:pt>
                <c:pt idx="470">
                  <c:v>1.3675548100760065E-3</c:v>
                </c:pt>
                <c:pt idx="471">
                  <c:v>1.3677327362160651E-3</c:v>
                </c:pt>
                <c:pt idx="472">
                  <c:v>1.3679098911399104E-3</c:v>
                </c:pt>
                <c:pt idx="473">
                  <c:v>1.3686108167366943E-3</c:v>
                </c:pt>
                <c:pt idx="474">
                  <c:v>1.3687841291198303E-3</c:v>
                </c:pt>
                <c:pt idx="475">
                  <c:v>1.3689566756970649E-3</c:v>
                </c:pt>
                <c:pt idx="476">
                  <c:v>1.3691284573672043E-3</c:v>
                </c:pt>
                <c:pt idx="477">
                  <c:v>1.3696392219106613E-3</c:v>
                </c:pt>
                <c:pt idx="478">
                  <c:v>1.3698079529238863E-3</c:v>
                </c:pt>
                <c:pt idx="479">
                  <c:v>1.3699759235116077E-3</c:v>
                </c:pt>
                <c:pt idx="480">
                  <c:v>1.3701431345676596E-3</c:v>
                </c:pt>
                <c:pt idx="481">
                  <c:v>1.370309586985052E-3</c:v>
                </c:pt>
                <c:pt idx="482">
                  <c:v>1.3708044013229824E-3</c:v>
                </c:pt>
                <c:pt idx="483">
                  <c:v>1.3709678280993268E-3</c:v>
                </c:pt>
                <c:pt idx="484">
                  <c:v>1.3711305006896893E-3</c:v>
                </c:pt>
                <c:pt idx="485">
                  <c:v>1.3712924199821362E-3</c:v>
                </c:pt>
                <c:pt idx="486">
                  <c:v>1.3714535868639128E-3</c:v>
                </c:pt>
                <c:pt idx="487">
                  <c:v>1.3719325819053719E-3</c:v>
                </c:pt>
                <c:pt idx="488">
                  <c:v>1.3720907480005203E-3</c:v>
                </c:pt>
                <c:pt idx="489">
                  <c:v>1.3722481661089306E-3</c:v>
                </c:pt>
                <c:pt idx="490">
                  <c:v>1.3724048371129346E-3</c:v>
                </c:pt>
                <c:pt idx="491">
                  <c:v>1.3725607618940469E-3</c:v>
                </c:pt>
                <c:pt idx="492">
                  <c:v>1.3730240677029585E-3</c:v>
                </c:pt>
                <c:pt idx="493">
                  <c:v>1.3731770163913542E-3</c:v>
                </c:pt>
                <c:pt idx="494">
                  <c:v>1.3733292232522112E-3</c:v>
                </c:pt>
                <c:pt idx="495">
                  <c:v>1.3734806891621603E-3</c:v>
                </c:pt>
                <c:pt idx="496">
                  <c:v>1.3736314149970206E-3</c:v>
                </c:pt>
                <c:pt idx="497">
                  <c:v>1.3740791607970899E-3</c:v>
                </c:pt>
                <c:pt idx="498">
                  <c:v>1.3742269350735677E-3</c:v>
                </c:pt>
                <c:pt idx="499">
                  <c:v>1.3743739736418962E-3</c:v>
                </c:pt>
                <c:pt idx="500">
                  <c:v>1.3745202773730381E-3</c:v>
                </c:pt>
                <c:pt idx="501">
                  <c:v>1.3746658471371481E-3</c:v>
                </c:pt>
                <c:pt idx="502">
                  <c:v>1.3750981613167446E-3</c:v>
                </c:pt>
                <c:pt idx="503">
                  <c:v>1.3752408038981588E-3</c:v>
                </c:pt>
                <c:pt idx="504">
                  <c:v>1.3753827168512338E-3</c:v>
                </c:pt>
                <c:pt idx="505">
                  <c:v>1.3755239010412967E-3</c:v>
                </c:pt>
                <c:pt idx="506">
                  <c:v>1.3756643573328707E-3</c:v>
                </c:pt>
                <c:pt idx="507">
                  <c:v>1.376081367449886E-3</c:v>
                </c:pt>
                <c:pt idx="508">
                  <c:v>1.3762189207767264E-3</c:v>
                </c:pt>
                <c:pt idx="509">
                  <c:v>1.3763557505156881E-3</c:v>
                </c:pt>
                <c:pt idx="510">
                  <c:v>1.3764918575264954E-3</c:v>
                </c:pt>
                <c:pt idx="511">
                  <c:v>1.3766272426680736E-3</c:v>
                </c:pt>
                <c:pt idx="512">
                  <c:v>1.3770290754547528E-3</c:v>
                </c:pt>
                <c:pt idx="513">
                  <c:v>1.3771615816927519E-3</c:v>
                </c:pt>
                <c:pt idx="514">
                  <c:v>1.377293370344212E-3</c:v>
                </c:pt>
                <c:pt idx="515">
                  <c:v>1.3774244422632882E-3</c:v>
                </c:pt>
                <c:pt idx="516">
                  <c:v>1.3775547983033406E-3</c:v>
                </c:pt>
                <c:pt idx="517">
                  <c:v>1.3779415796710862E-3</c:v>
                </c:pt>
                <c:pt idx="518">
                  <c:v>1.3788191725312984E-3</c:v>
                </c:pt>
                <c:pt idx="519">
                  <c:v>1.3796621445715737E-3</c:v>
                </c:pt>
                <c:pt idx="520">
                  <c:v>1.3804707844429184E-3</c:v>
                </c:pt>
                <c:pt idx="521">
                  <c:v>1.3813532726968643E-3</c:v>
                </c:pt>
                <c:pt idx="522">
                  <c:v>1.3820893069220932E-3</c:v>
                </c:pt>
                <c:pt idx="523">
                  <c:v>1.3827919040165849E-3</c:v>
                </c:pt>
                <c:pt idx="524">
                  <c:v>1.3834613449376554E-3</c:v>
                </c:pt>
                <c:pt idx="525">
                  <c:v>1.3841861788616481E-3</c:v>
                </c:pt>
                <c:pt idx="526">
                  <c:v>1.3847855084279689E-3</c:v>
                </c:pt>
                <c:pt idx="527">
                  <c:v>1.3853525529698438E-3</c:v>
                </c:pt>
                <c:pt idx="528">
                  <c:v>1.3858875859351812E-3</c:v>
                </c:pt>
                <c:pt idx="529">
                  <c:v>1.3863908789864138E-3</c:v>
                </c:pt>
                <c:pt idx="530">
                  <c:v>1.3868627020109379E-3</c:v>
                </c:pt>
                <c:pt idx="531">
                  <c:v>1.3873033231314917E-3</c:v>
                </c:pt>
                <c:pt idx="532">
                  <c:v>1.3877130087164779E-3</c:v>
                </c:pt>
                <c:pt idx="533">
                  <c:v>1.3880920233902286E-3</c:v>
                </c:pt>
                <c:pt idx="534">
                  <c:v>1.3884406300432148E-3</c:v>
                </c:pt>
                <c:pt idx="535">
                  <c:v>1.3887590898421995E-3</c:v>
                </c:pt>
                <c:pt idx="536">
                  <c:v>1.3890476622403346E-3</c:v>
                </c:pt>
                <c:pt idx="537">
                  <c:v>1.3893066049872021E-3</c:v>
                </c:pt>
                <c:pt idx="538">
                  <c:v>1.3895361741388004E-3</c:v>
                </c:pt>
                <c:pt idx="539">
                  <c:v>1.3897366240674754E-3</c:v>
                </c:pt>
                <c:pt idx="540">
                  <c:v>1.3899082074717976E-3</c:v>
                </c:pt>
                <c:pt idx="541">
                  <c:v>1.3900511753863836E-3</c:v>
                </c:pt>
                <c:pt idx="542">
                  <c:v>1.390165777191665E-3</c:v>
                </c:pt>
                <c:pt idx="543">
                  <c:v>1.3902522606236022E-3</c:v>
                </c:pt>
                <c:pt idx="544">
                  <c:v>1.3903108717833435E-3</c:v>
                </c:pt>
                <c:pt idx="545">
                  <c:v>1.3903418551468349E-3</c:v>
                </c:pt>
                <c:pt idx="546">
                  <c:v>1.3903454535743743E-3</c:v>
                </c:pt>
                <c:pt idx="547">
                  <c:v>1.3903219083201118E-3</c:v>
                </c:pt>
                <c:pt idx="548">
                  <c:v>1.3902714590414997E-3</c:v>
                </c:pt>
                <c:pt idx="549">
                  <c:v>1.39019434380869E-3</c:v>
                </c:pt>
                <c:pt idx="550">
                  <c:v>1.3900907991138797E-3</c:v>
                </c:pt>
                <c:pt idx="551">
                  <c:v>1.3899610598806056E-3</c:v>
                </c:pt>
                <c:pt idx="552">
                  <c:v>1.3898053594729835E-3</c:v>
                </c:pt>
                <c:pt idx="553">
                  <c:v>1.3896239297049031E-3</c:v>
                </c:pt>
                <c:pt idx="554">
                  <c:v>1.3894170008491671E-3</c:v>
                </c:pt>
                <c:pt idx="555">
                  <c:v>1.3891848016465819E-3</c:v>
                </c:pt>
                <c:pt idx="556">
                  <c:v>1.3889275593149967E-3</c:v>
                </c:pt>
                <c:pt idx="557">
                  <c:v>1.3886454995582949E-3</c:v>
                </c:pt>
                <c:pt idx="558">
                  <c:v>1.388338846575332E-3</c:v>
                </c:pt>
                <c:pt idx="559">
                  <c:v>1.3879585574833513E-3</c:v>
                </c:pt>
                <c:pt idx="560">
                  <c:v>1.3875999527396584E-3</c:v>
                </c:pt>
                <c:pt idx="561">
                  <c:v>1.3872174496955842E-3</c:v>
                </c:pt>
                <c:pt idx="562">
                  <c:v>1.3868112664090426E-3</c:v>
                </c:pt>
                <c:pt idx="563">
                  <c:v>1.3863816194781236E-3</c:v>
                </c:pt>
                <c:pt idx="564">
                  <c:v>1.3859287240497366E-3</c:v>
                </c:pt>
                <c:pt idx="565">
                  <c:v>1.3854527938282008E-3</c:v>
                </c:pt>
                <c:pt idx="566">
                  <c:v>1.3849540410837903E-3</c:v>
                </c:pt>
                <c:pt idx="567">
                  <c:v>1.3844326766612341E-3</c:v>
                </c:pt>
                <c:pt idx="568">
                  <c:v>1.3838889099881643E-3</c:v>
                </c:pt>
                <c:pt idx="569">
                  <c:v>1.3833229490835225E-3</c:v>
                </c:pt>
                <c:pt idx="570">
                  <c:v>1.3827350005659155E-3</c:v>
                </c:pt>
                <c:pt idx="571">
                  <c:v>1.3821252696619279E-3</c:v>
                </c:pt>
                <c:pt idx="572">
                  <c:v>1.3814939602143847E-3</c:v>
                </c:pt>
                <c:pt idx="573">
                  <c:v>1.3808412746905733E-3</c:v>
                </c:pt>
                <c:pt idx="574">
                  <c:v>1.3801674141904155E-3</c:v>
                </c:pt>
                <c:pt idx="575">
                  <c:v>1.3794725784545946E-3</c:v>
                </c:pt>
                <c:pt idx="576">
                  <c:v>1.3787569658726413E-3</c:v>
                </c:pt>
                <c:pt idx="577">
                  <c:v>1.3780207734909687E-3</c:v>
                </c:pt>
                <c:pt idx="578">
                  <c:v>1.3772641970208682E-3</c:v>
                </c:pt>
                <c:pt idx="579">
                  <c:v>1.3764874308464571E-3</c:v>
                </c:pt>
                <c:pt idx="580">
                  <c:v>1.3756906680325843E-3</c:v>
                </c:pt>
                <c:pt idx="581">
                  <c:v>1.374874100332691E-3</c:v>
                </c:pt>
                <c:pt idx="582">
                  <c:v>1.3740379181966288E-3</c:v>
                </c:pt>
                <c:pt idx="583">
                  <c:v>1.373182310778432E-3</c:v>
                </c:pt>
                <c:pt idx="584">
                  <c:v>1.3723074659440484E-3</c:v>
                </c:pt>
                <c:pt idx="585">
                  <c:v>1.371413570279029E-3</c:v>
                </c:pt>
                <c:pt idx="586">
                  <c:v>1.3705008090961705E-3</c:v>
                </c:pt>
                <c:pt idx="587">
                  <c:v>1.3695693664431182E-3</c:v>
                </c:pt>
                <c:pt idx="588">
                  <c:v>1.3686194251099262E-3</c:v>
                </c:pt>
                <c:pt idx="589">
                  <c:v>1.3676511666365751E-3</c:v>
                </c:pt>
                <c:pt idx="590">
                  <c:v>1.3666647713204479E-3</c:v>
                </c:pt>
                <c:pt idx="591">
                  <c:v>1.3656604182237647E-3</c:v>
                </c:pt>
                <c:pt idx="592">
                  <c:v>1.3646382851809748E-3</c:v>
                </c:pt>
                <c:pt idx="593">
                  <c:v>1.3635985488061092E-3</c:v>
                </c:pt>
                <c:pt idx="594">
                  <c:v>1.3625413845000909E-3</c:v>
                </c:pt>
                <c:pt idx="595">
                  <c:v>1.3614669664580045E-3</c:v>
                </c:pt>
                <c:pt idx="596">
                  <c:v>1.3603754676763263E-3</c:v>
                </c:pt>
                <c:pt idx="597">
                  <c:v>1.3592670599601128E-3</c:v>
                </c:pt>
                <c:pt idx="598">
                  <c:v>1.3581419139301494E-3</c:v>
                </c:pt>
                <c:pt idx="599">
                  <c:v>1.357000199030061E-3</c:v>
                </c:pt>
                <c:pt idx="600">
                  <c:v>1.3558420835333787E-3</c:v>
                </c:pt>
                <c:pt idx="601">
                  <c:v>1.3546677345505722E-3</c:v>
                </c:pt>
                <c:pt idx="602">
                  <c:v>1.3534773180360383E-3</c:v>
                </c:pt>
                <c:pt idx="603">
                  <c:v>1.3522709987950541E-3</c:v>
                </c:pt>
                <c:pt idx="604">
                  <c:v>1.3510489404906885E-3</c:v>
                </c:pt>
                <c:pt idx="605">
                  <c:v>1.3498113056506767E-3</c:v>
                </c:pt>
                <c:pt idx="606">
                  <c:v>1.3485582556742558E-3</c:v>
                </c:pt>
                <c:pt idx="607">
                  <c:v>1.347289950838962E-3</c:v>
                </c:pt>
                <c:pt idx="608">
                  <c:v>1.3460065503073904E-3</c:v>
                </c:pt>
                <c:pt idx="609">
                  <c:v>1.344708212133915E-3</c:v>
                </c:pt>
                <c:pt idx="610">
                  <c:v>1.3433950932713753E-3</c:v>
                </c:pt>
                <c:pt idx="611">
                  <c:v>1.3418764870814493E-3</c:v>
                </c:pt>
                <c:pt idx="612">
                  <c:v>1.3405322187458142E-3</c:v>
                </c:pt>
                <c:pt idx="613">
                  <c:v>1.3391736559041942E-3</c:v>
                </c:pt>
                <c:pt idx="614">
                  <c:v>1.3378009510163116E-3</c:v>
                </c:pt>
                <c:pt idx="615">
                  <c:v>1.3364142554741409E-3</c:v>
                </c:pt>
                <c:pt idx="616">
                  <c:v>1.3350137196083641E-3</c:v>
                </c:pt>
                <c:pt idx="617">
                  <c:v>1.3335994926947942E-3</c:v>
                </c:pt>
                <c:pt idx="618">
                  <c:v>1.3321717229607575E-3</c:v>
                </c:pt>
                <c:pt idx="619">
                  <c:v>1.330730557591444E-3</c:v>
                </c:pt>
                <c:pt idx="620">
                  <c:v>1.3292761427362205E-3</c:v>
                </c:pt>
                <c:pt idx="621">
                  <c:v>1.3278086235149098E-3</c:v>
                </c:pt>
                <c:pt idx="622">
                  <c:v>1.3263281440240315E-3</c:v>
                </c:pt>
                <c:pt idx="623">
                  <c:v>1.3248348473430113E-3</c:v>
                </c:pt>
                <c:pt idx="624">
                  <c:v>1.323328875540353E-3</c:v>
                </c:pt>
                <c:pt idx="625">
                  <c:v>1.3218103696797775E-3</c:v>
                </c:pt>
                <c:pt idx="626">
                  <c:v>1.3193991588215407E-3</c:v>
                </c:pt>
                <c:pt idx="627">
                  <c:v>1.3178490632967225E-3</c:v>
                </c:pt>
                <c:pt idx="628">
                  <c:v>1.3162869294028768E-3</c:v>
                </c:pt>
                <c:pt idx="629">
                  <c:v>1.3147128936876384E-3</c:v>
                </c:pt>
                <c:pt idx="630">
                  <c:v>1.3131270917274324E-3</c:v>
                </c:pt>
                <c:pt idx="631">
                  <c:v>1.3115296581333855E-3</c:v>
                </c:pt>
                <c:pt idx="632">
                  <c:v>1.3099207265572113E-3</c:v>
                </c:pt>
                <c:pt idx="633">
                  <c:v>1.308300429697056E-3</c:v>
                </c:pt>
                <c:pt idx="634">
                  <c:v>1.306668899303315E-3</c:v>
                </c:pt>
                <c:pt idx="635">
                  <c:v>1.3050262661844147E-3</c:v>
                </c:pt>
                <c:pt idx="636">
                  <c:v>1.3033726602125644E-3</c:v>
                </c:pt>
                <c:pt idx="637">
                  <c:v>1.3017082103294732E-3</c:v>
                </c:pt>
                <c:pt idx="638">
                  <c:v>1.3000330445520334E-3</c:v>
                </c:pt>
                <c:pt idx="639">
                  <c:v>1.2983472899779768E-3</c:v>
                </c:pt>
                <c:pt idx="640">
                  <c:v>1.2966510727914955E-3</c:v>
                </c:pt>
                <c:pt idx="641">
                  <c:v>1.2949445182688305E-3</c:v>
                </c:pt>
                <c:pt idx="642">
                  <c:v>1.2932277507838312E-3</c:v>
                </c:pt>
                <c:pt idx="643">
                  <c:v>1.2915008938134815E-3</c:v>
                </c:pt>
                <c:pt idx="644">
                  <c:v>1.2897640699433954E-3</c:v>
                </c:pt>
                <c:pt idx="645">
                  <c:v>1.2880174008732823E-3</c:v>
                </c:pt>
                <c:pt idx="646">
                  <c:v>1.2862610074223797E-3</c:v>
                </c:pt>
                <c:pt idx="647">
                  <c:v>1.2844950095348576E-3</c:v>
                </c:pt>
                <c:pt idx="648">
                  <c:v>1.2827195262851889E-3</c:v>
                </c:pt>
                <c:pt idx="649">
                  <c:v>1.2809346758834936E-3</c:v>
                </c:pt>
                <c:pt idx="650">
                  <c:v>1.2791405756808485E-3</c:v>
                </c:pt>
                <c:pt idx="651">
                  <c:v>1.2773373421745714E-3</c:v>
                </c:pt>
                <c:pt idx="652">
                  <c:v>1.2755250910134706E-3</c:v>
                </c:pt>
                <c:pt idx="653">
                  <c:v>1.2737039370030686E-3</c:v>
                </c:pt>
                <c:pt idx="654">
                  <c:v>1.2718739941107943E-3</c:v>
                </c:pt>
                <c:pt idx="655">
                  <c:v>1.2700353754711451E-3</c:v>
                </c:pt>
                <c:pt idx="656">
                  <c:v>1.2681881933908235E-3</c:v>
                </c:pt>
                <c:pt idx="657">
                  <c:v>1.266332559353838E-3</c:v>
                </c:pt>
                <c:pt idx="658">
                  <c:v>1.2644685840265827E-3</c:v>
                </c:pt>
                <c:pt idx="659">
                  <c:v>1.2625963772628815E-3</c:v>
                </c:pt>
                <c:pt idx="660">
                  <c:v>1.2607160481090084E-3</c:v>
                </c:pt>
                <c:pt idx="661">
                  <c:v>1.2588277048086775E-3</c:v>
                </c:pt>
                <c:pt idx="662">
                  <c:v>1.2569314548080022E-3</c:v>
                </c:pt>
                <c:pt idx="663">
                  <c:v>1.2550274047604317E-3</c:v>
                </c:pt>
                <c:pt idx="664">
                  <c:v>1.2531156605316549E-3</c:v>
                </c:pt>
                <c:pt idx="665">
                  <c:v>1.2511963272044786E-3</c:v>
                </c:pt>
                <c:pt idx="666">
                  <c:v>1.2492695090836757E-3</c:v>
                </c:pt>
                <c:pt idx="667">
                  <c:v>1.2473353097008099E-3</c:v>
                </c:pt>
                <c:pt idx="668">
                  <c:v>1.2453938318190295E-3</c:v>
                </c:pt>
                <c:pt idx="669">
                  <c:v>1.2434451774378343E-3</c:v>
                </c:pt>
                <c:pt idx="670">
                  <c:v>1.2414894477978174E-3</c:v>
                </c:pt>
                <c:pt idx="671">
                  <c:v>1.2395267433853779E-3</c:v>
                </c:pt>
                <c:pt idx="672">
                  <c:v>1.2375571639374075E-3</c:v>
                </c:pt>
                <c:pt idx="673">
                  <c:v>1.2355808084459508E-3</c:v>
                </c:pt>
                <c:pt idx="674">
                  <c:v>1.233597775162839E-3</c:v>
                </c:pt>
                <c:pt idx="675">
                  <c:v>1.2316081616042965E-3</c:v>
                </c:pt>
                <c:pt idx="676">
                  <c:v>1.2296120645555219E-3</c:v>
                </c:pt>
                <c:pt idx="677">
                  <c:v>1.2276095800752423E-3</c:v>
                </c:pt>
                <c:pt idx="678">
                  <c:v>1.2256008035002432E-3</c:v>
                </c:pt>
                <c:pt idx="679">
                  <c:v>1.2235858294498694E-3</c:v>
                </c:pt>
                <c:pt idx="680">
                  <c:v>1.2215647518305048E-3</c:v>
                </c:pt>
                <c:pt idx="681">
                  <c:v>1.2195376638400215E-3</c:v>
                </c:pt>
                <c:pt idx="682">
                  <c:v>1.2175046579722068E-3</c:v>
                </c:pt>
                <c:pt idx="683">
                  <c:v>1.2154658260211662E-3</c:v>
                </c:pt>
                <c:pt idx="684">
                  <c:v>1.2134212590856962E-3</c:v>
                </c:pt>
                <c:pt idx="685">
                  <c:v>1.2113710475736366E-3</c:v>
                </c:pt>
                <c:pt idx="686">
                  <c:v>1.2093152812061969E-3</c:v>
                </c:pt>
                <c:pt idx="687">
                  <c:v>1.2072540490222555E-3</c:v>
                </c:pt>
                <c:pt idx="688">
                  <c:v>1.2051874393826398E-3</c:v>
                </c:pt>
                <c:pt idx="689">
                  <c:v>1.2031155399743752E-3</c:v>
                </c:pt>
                <c:pt idx="690">
                  <c:v>1.201038437814913E-3</c:v>
                </c:pt>
                <c:pt idx="691">
                  <c:v>1.1989562192563374E-3</c:v>
                </c:pt>
                <c:pt idx="692">
                  <c:v>1.1968689699895401E-3</c:v>
                </c:pt>
                <c:pt idx="693">
                  <c:v>1.1947767750483806E-3</c:v>
                </c:pt>
                <c:pt idx="694">
                  <c:v>1.1926797188138152E-3</c:v>
                </c:pt>
                <c:pt idx="695">
                  <c:v>1.1905778850180048E-3</c:v>
                </c:pt>
                <c:pt idx="696">
                  <c:v>1.1884713567484029E-3</c:v>
                </c:pt>
                <c:pt idx="697">
                  <c:v>1.186360216451812E-3</c:v>
                </c:pt>
                <c:pt idx="698">
                  <c:v>1.1842445459384248E-3</c:v>
                </c:pt>
                <c:pt idx="699">
                  <c:v>1.1821244263858386E-3</c:v>
                </c:pt>
                <c:pt idx="700">
                  <c:v>1.1799999383430449E-3</c:v>
                </c:pt>
                <c:pt idx="701">
                  <c:v>1.1778711617344011E-3</c:v>
                </c:pt>
                <c:pt idx="702">
                  <c:v>1.1757381758635739E-3</c:v>
                </c:pt>
                <c:pt idx="703">
                  <c:v>1.1736010594174627E-3</c:v>
                </c:pt>
                <c:pt idx="704">
                  <c:v>1.1714598904701034E-3</c:v>
                </c:pt>
                <c:pt idx="705">
                  <c:v>1.1693147464865426E-3</c:v>
                </c:pt>
                <c:pt idx="706">
                  <c:v>1.1671657043266957E-3</c:v>
                </c:pt>
                <c:pt idx="707">
                  <c:v>1.1650128402491819E-3</c:v>
                </c:pt>
                <c:pt idx="708">
                  <c:v>1.1628562299151322E-3</c:v>
                </c:pt>
                <c:pt idx="709">
                  <c:v>1.1606959483919837E-3</c:v>
                </c:pt>
                <c:pt idx="710">
                  <c:v>1.158532070157244E-3</c:v>
                </c:pt>
                <c:pt idx="711">
                  <c:v>1.1563646691022393E-3</c:v>
                </c:pt>
                <c:pt idx="712">
                  <c:v>1.15419381853584E-3</c:v>
                </c:pt>
                <c:pt idx="713">
                  <c:v>1.1520195911881609E-3</c:v>
                </c:pt>
                <c:pt idx="714">
                  <c:v>1.1498420592142458E-3</c:v>
                </c:pt>
                <c:pt idx="715">
                  <c:v>1.1476612941977271E-3</c:v>
                </c:pt>
                <c:pt idx="716">
                  <c:v>1.1454773671544659E-3</c:v>
                </c:pt>
                <c:pt idx="717">
                  <c:v>1.1432903485361697E-3</c:v>
                </c:pt>
                <c:pt idx="718">
                  <c:v>1.1411003082339912E-3</c:v>
                </c:pt>
                <c:pt idx="719">
                  <c:v>1.1389073155821036E-3</c:v>
                </c:pt>
                <c:pt idx="720">
                  <c:v>1.1367114393612586E-3</c:v>
                </c:pt>
                <c:pt idx="721">
                  <c:v>1.1345127478023212E-3</c:v>
                </c:pt>
                <c:pt idx="722">
                  <c:v>1.1323113085897846E-3</c:v>
                </c:pt>
                <c:pt idx="723">
                  <c:v>1.1301071888652659E-3</c:v>
                </c:pt>
                <c:pt idx="724">
                  <c:v>1.1279004552309806E-3</c:v>
                </c:pt>
                <c:pt idx="725">
                  <c:v>1.1256911737531964E-3</c:v>
                </c:pt>
                <c:pt idx="726">
                  <c:v>1.1234794099656694E-3</c:v>
                </c:pt>
                <c:pt idx="727">
                  <c:v>1.1212652288730576E-3</c:v>
                </c:pt>
                <c:pt idx="728">
                  <c:v>1.1190486949543162E-3</c:v>
                </c:pt>
                <c:pt idx="729">
                  <c:v>1.1168298721660724E-3</c:v>
                </c:pt>
                <c:pt idx="730">
                  <c:v>1.1146088239459826E-3</c:v>
                </c:pt>
                <c:pt idx="731">
                  <c:v>1.1123856132160674E-3</c:v>
                </c:pt>
                <c:pt idx="732">
                  <c:v>1.1101603023860288E-3</c:v>
                </c:pt>
                <c:pt idx="733">
                  <c:v>1.1079329533565481E-3</c:v>
                </c:pt>
                <c:pt idx="734">
                  <c:v>1.1057036275225636E-3</c:v>
                </c:pt>
                <c:pt idx="735">
                  <c:v>1.1034723857765326E-3</c:v>
                </c:pt>
                <c:pt idx="736">
                  <c:v>1.1012392885116691E-3</c:v>
                </c:pt>
                <c:pt idx="737">
                  <c:v>1.0990043956251667E-3</c:v>
                </c:pt>
                <c:pt idx="738">
                  <c:v>1.0967677665214026E-3</c:v>
                </c:pt>
                <c:pt idx="739">
                  <c:v>1.0945294601151204E-3</c:v>
                </c:pt>
                <c:pt idx="740">
                  <c:v>1.0922895348345978E-3</c:v>
                </c:pt>
                <c:pt idx="741">
                  <c:v>1.0900480486247927E-3</c:v>
                </c:pt>
                <c:pt idx="742">
                  <c:v>1.0878050589504726E-3</c:v>
                </c:pt>
                <c:pt idx="743">
                  <c:v>1.0855606227993268E-3</c:v>
                </c:pt>
                <c:pt idx="744">
                  <c:v>1.0833147966850577E-3</c:v>
                </c:pt>
                <c:pt idx="745">
                  <c:v>1.081067636650457E-3</c:v>
                </c:pt>
                <c:pt idx="746">
                  <c:v>1.0788191982704619E-3</c:v>
                </c:pt>
                <c:pt idx="747">
                  <c:v>1.0765695366551939E-3</c:v>
                </c:pt>
                <c:pt idx="748">
                  <c:v>1.0743187064529817E-3</c:v>
                </c:pt>
                <c:pt idx="749">
                  <c:v>1.0720667618533638E-3</c:v>
                </c:pt>
                <c:pt idx="750">
                  <c:v>1.0698137565900744E-3</c:v>
                </c:pt>
                <c:pt idx="751">
                  <c:v>1.0675597439440141E-3</c:v>
                </c:pt>
                <c:pt idx="752">
                  <c:v>1.0653047767461993E-3</c:v>
                </c:pt>
                <c:pt idx="753">
                  <c:v>1.0630489073806975E-3</c:v>
                </c:pt>
                <c:pt idx="754">
                  <c:v>1.060792187787546E-3</c:v>
                </c:pt>
                <c:pt idx="755">
                  <c:v>1.0585346694656479E-3</c:v>
                </c:pt>
                <c:pt idx="756">
                  <c:v>1.0562764034756597E-3</c:v>
                </c:pt>
                <c:pt idx="757">
                  <c:v>1.0540174404428549E-3</c:v>
                </c:pt>
                <c:pt idx="758">
                  <c:v>1.051757830559974E-3</c:v>
                </c:pt>
                <c:pt idx="759">
                  <c:v>1.0494976235900589E-3</c:v>
                </c:pt>
                <c:pt idx="760">
                  <c:v>1.047236868869266E-3</c:v>
                </c:pt>
                <c:pt idx="761">
                  <c:v>1.0449756153096694E-3</c:v>
                </c:pt>
                <c:pt idx="762">
                  <c:v>1.0427139114020415E-3</c:v>
                </c:pt>
                <c:pt idx="763">
                  <c:v>1.0404518052186226E-3</c:v>
                </c:pt>
                <c:pt idx="764">
                  <c:v>1.038189344415869E-3</c:v>
                </c:pt>
                <c:pt idx="765">
                  <c:v>1.0359265762371901E-3</c:v>
                </c:pt>
                <c:pt idx="766">
                  <c:v>1.0336635475156652E-3</c:v>
                </c:pt>
                <c:pt idx="767">
                  <c:v>1.0314003046767474E-3</c:v>
                </c:pt>
                <c:pt idx="768">
                  <c:v>1.0291368937409503E-3</c:v>
                </c:pt>
                <c:pt idx="769">
                  <c:v>1.0268733603265182E-3</c:v>
                </c:pt>
                <c:pt idx="770">
                  <c:v>1.0246097496520823E-3</c:v>
                </c:pt>
                <c:pt idx="771">
                  <c:v>1.0223461065393003E-3</c:v>
                </c:pt>
                <c:pt idx="772">
                  <c:v>1.0200824754154805E-3</c:v>
                </c:pt>
                <c:pt idx="773">
                  <c:v>1.0178189003161899E-3</c:v>
                </c:pt>
                <c:pt idx="774">
                  <c:v>1.0155554248878487E-3</c:v>
                </c:pt>
                <c:pt idx="775">
                  <c:v>1.0132920923903086E-3</c:v>
                </c:pt>
                <c:pt idx="776">
                  <c:v>1.011028945699415E-3</c:v>
                </c:pt>
                <c:pt idx="777">
                  <c:v>1.0087660273095543E-3</c:v>
                </c:pt>
                <c:pt idx="778">
                  <c:v>1.0065033793361887E-3</c:v>
                </c:pt>
                <c:pt idx="779">
                  <c:v>1.0042410435183726E-3</c:v>
                </c:pt>
                <c:pt idx="780">
                  <c:v>1.0019790612212562E-3</c:v>
                </c:pt>
                <c:pt idx="781">
                  <c:v>9.9971747343857395E-4</c:v>
                </c:pt>
                <c:pt idx="782">
                  <c:v>9.9745632079511776E-4</c:v>
                </c:pt>
                <c:pt idx="783">
                  <c:v>9.9519564354919651E-4</c:v>
                </c:pt>
                <c:pt idx="784">
                  <c:v>9.9293548159508057E-4</c:v>
                </c:pt>
                <c:pt idx="785">
                  <c:v>9.9067587446543073E-4</c:v>
                </c:pt>
                <c:pt idx="786">
                  <c:v>9.8841686133371636E-4</c:v>
                </c:pt>
                <c:pt idx="787">
                  <c:v>9.8615848101661413E-4</c:v>
                </c:pt>
                <c:pt idx="788">
                  <c:v>9.839007719763971E-4</c:v>
                </c:pt>
                <c:pt idx="789">
                  <c:v>9.816437723233068E-4</c:v>
                </c:pt>
                <c:pt idx="790">
                  <c:v>9.7938751981791242E-4</c:v>
                </c:pt>
                <c:pt idx="791">
                  <c:v>9.7713205187345683E-4</c:v>
                </c:pt>
                <c:pt idx="792">
                  <c:v>9.748774055581864E-4</c:v>
                </c:pt>
                <c:pt idx="793">
                  <c:v>9.7262361759766945E-4</c:v>
                </c:pt>
                <c:pt idx="794">
                  <c:v>9.7037072437709912E-4</c:v>
                </c:pt>
                <c:pt idx="795">
                  <c:v>9.6811876194358333E-4</c:v>
                </c:pt>
                <c:pt idx="796">
                  <c:v>9.6586776600842252E-4</c:v>
                </c:pt>
                <c:pt idx="797">
                  <c:v>9.636177719493708E-4</c:v>
                </c:pt>
                <c:pt idx="798">
                  <c:v>9.6136881481288588E-4</c:v>
                </c:pt>
                <c:pt idx="799">
                  <c:v>9.5912092931636555E-4</c:v>
                </c:pt>
                <c:pt idx="800">
                  <c:v>9.5687414985037031E-4</c:v>
                </c:pt>
                <c:pt idx="801">
                  <c:v>9.5462851048083329E-4</c:v>
                </c:pt>
                <c:pt idx="802">
                  <c:v>9.523840449512552E-4</c:v>
                </c:pt>
                <c:pt idx="803">
                  <c:v>9.5014078668488936E-4</c:v>
                </c:pt>
                <c:pt idx="804">
                  <c:v>9.4789876878691171E-4</c:v>
                </c:pt>
                <c:pt idx="805">
                  <c:v>9.4565802404657771E-4</c:v>
                </c:pt>
                <c:pt idx="806">
                  <c:v>9.4341858493936714E-4</c:v>
                </c:pt>
                <c:pt idx="807">
                  <c:v>9.4118048362911572E-4</c:v>
                </c:pt>
                <c:pt idx="808">
                  <c:v>9.3894375197013506E-4</c:v>
                </c:pt>
                <c:pt idx="809">
                  <c:v>9.3670842150931808E-4</c:v>
                </c:pt>
                <c:pt idx="810">
                  <c:v>9.3447452348823347E-4</c:v>
                </c:pt>
                <c:pt idx="811">
                  <c:v>9.3224208884520692E-4</c:v>
                </c:pt>
                <c:pt idx="812">
                  <c:v>9.3001114821739019E-4</c:v>
                </c:pt>
                <c:pt idx="813">
                  <c:v>9.2778173194281758E-4</c:v>
                </c:pt>
                <c:pt idx="814">
                  <c:v>9.2555387006245022E-4</c:v>
                </c:pt>
                <c:pt idx="815">
                  <c:v>9.2332759232220858E-4</c:v>
                </c:pt>
                <c:pt idx="816">
                  <c:v>9.2110292817499187E-4</c:v>
                </c:pt>
                <c:pt idx="817">
                  <c:v>9.1887990678268588E-4</c:v>
                </c:pt>
                <c:pt idx="818">
                  <c:v>9.1665855701815934E-4</c:v>
                </c:pt>
                <c:pt idx="819">
                  <c:v>9.1412195512094539E-4</c:v>
                </c:pt>
                <c:pt idx="820">
                  <c:v>9.1190428330878415E-4</c:v>
                </c:pt>
                <c:pt idx="821">
                  <c:v>9.0968837200821196E-4</c:v>
                </c:pt>
                <c:pt idx="822">
                  <c:v>9.0747424891574166E-4</c:v>
                </c:pt>
                <c:pt idx="823">
                  <c:v>9.0526194144894623E-4</c:v>
                </c:pt>
                <c:pt idx="824">
                  <c:v>9.0305147674838121E-4</c:v>
                </c:pt>
                <c:pt idx="825">
                  <c:v>9.0084288167949775E-4</c:v>
                </c:pt>
                <c:pt idx="826">
                  <c:v>8.9863618283454196E-4</c:v>
                </c:pt>
                <c:pt idx="827">
                  <c:v>8.9643140653444407E-4</c:v>
                </c:pt>
                <c:pt idx="828">
                  <c:v>8.9422857883069676E-4</c:v>
                </c:pt>
                <c:pt idx="829">
                  <c:v>8.9202772550722124E-4</c:v>
                </c:pt>
                <c:pt idx="830">
                  <c:v>8.8982887208222193E-4</c:v>
                </c:pt>
                <c:pt idx="831">
                  <c:v>8.8763204381003087E-4</c:v>
                </c:pt>
                <c:pt idx="832">
                  <c:v>8.8543726568294026E-4</c:v>
                </c:pt>
                <c:pt idx="833">
                  <c:v>8.8324456243302489E-4</c:v>
                </c:pt>
                <c:pt idx="834">
                  <c:v>8.8105395853395232E-4</c:v>
                </c:pt>
                <c:pt idx="835">
                  <c:v>8.7886547820278276E-4</c:v>
                </c:pt>
                <c:pt idx="836">
                  <c:v>8.766791454017591E-4</c:v>
                </c:pt>
                <c:pt idx="837">
                  <c:v>8.741831393748083E-4</c:v>
                </c:pt>
                <c:pt idx="838">
                  <c:v>8.7200148793895689E-4</c:v>
                </c:pt>
                <c:pt idx="839">
                  <c:v>8.6982205770402116E-4</c:v>
                </c:pt>
                <c:pt idx="840">
                  <c:v>8.6764487159539318E-4</c:v>
                </c:pt>
                <c:pt idx="841">
                  <c:v>8.6546995229267918E-4</c:v>
                </c:pt>
                <c:pt idx="842">
                  <c:v>8.6329732223142249E-4</c:v>
                </c:pt>
                <c:pt idx="843">
                  <c:v>8.6112700360481702E-4</c:v>
                </c:pt>
                <c:pt idx="844">
                  <c:v>8.5895901836541028E-4</c:v>
                </c:pt>
                <c:pt idx="845">
                  <c:v>8.5679338822679599E-4</c:v>
                </c:pt>
                <c:pt idx="846">
                  <c:v>8.5463013466529594E-4</c:v>
                </c:pt>
                <c:pt idx="847">
                  <c:v>8.5246927892163233E-4</c:v>
                </c:pt>
                <c:pt idx="848">
                  <c:v>8.5031084200259022E-4</c:v>
                </c:pt>
                <c:pt idx="849">
                  <c:v>8.481548446826687E-4</c:v>
                </c:pt>
                <c:pt idx="850">
                  <c:v>8.4600130750572345E-4</c:v>
                </c:pt>
                <c:pt idx="851">
                  <c:v>8.438502507865977E-4</c:v>
                </c:pt>
                <c:pt idx="852">
                  <c:v>8.4170169461274507E-4</c:v>
                </c:pt>
                <c:pt idx="853">
                  <c:v>8.3955565884584167E-4</c:v>
                </c:pt>
                <c:pt idx="854">
                  <c:v>8.3741216312338746E-4</c:v>
                </c:pt>
                <c:pt idx="855">
                  <c:v>8.3527122686030025E-4</c:v>
                </c:pt>
                <c:pt idx="856">
                  <c:v>8.331328692504972E-4</c:v>
                </c:pt>
                <c:pt idx="857">
                  <c:v>8.3099710926846893E-4</c:v>
                </c:pt>
                <c:pt idx="858">
                  <c:v>8.2886396567084331E-4</c:v>
                </c:pt>
                <c:pt idx="859">
                  <c:v>8.2673345699793793E-4</c:v>
                </c:pt>
                <c:pt idx="860">
                  <c:v>8.2460560157530754E-4</c:v>
                </c:pt>
                <c:pt idx="861">
                  <c:v>8.2248041751527669E-4</c:v>
                </c:pt>
                <c:pt idx="862">
                  <c:v>8.2035792271846714E-4</c:v>
                </c:pt>
                <c:pt idx="863">
                  <c:v>8.1823813487531339E-4</c:v>
                </c:pt>
                <c:pt idx="864">
                  <c:v>8.1612107146757107E-4</c:v>
                </c:pt>
                <c:pt idx="865">
                  <c:v>8.1400674976981312E-4</c:v>
                </c:pt>
                <c:pt idx="866">
                  <c:v>8.1189518685092165E-4</c:v>
                </c:pt>
                <c:pt idx="867">
                  <c:v>8.0978639957556377E-4</c:v>
                </c:pt>
                <c:pt idx="868">
                  <c:v>8.0768040460566675E-4</c:v>
                </c:pt>
                <c:pt idx="869">
                  <c:v>8.0557721840187528E-4</c:v>
                </c:pt>
                <c:pt idx="870">
                  <c:v>8.0347685722500888E-4</c:v>
                </c:pt>
                <c:pt idx="871">
                  <c:v>8.0107992426392701E-4</c:v>
                </c:pt>
                <c:pt idx="872">
                  <c:v>7.9898567055139284E-4</c:v>
                </c:pt>
                <c:pt idx="873">
                  <c:v>7.9689429168635446E-4</c:v>
                </c:pt>
                <c:pt idx="874">
                  <c:v>7.9480580311705495E-4</c:v>
                </c:pt>
                <c:pt idx="875">
                  <c:v>7.9272022009924212E-4</c:v>
                </c:pt>
                <c:pt idx="876">
                  <c:v>7.9063755769756766E-4</c:v>
                </c:pt>
                <c:pt idx="877">
                  <c:v>7.8855783078697487E-4</c:v>
                </c:pt>
                <c:pt idx="878">
                  <c:v>7.8648105405408316E-4</c:v>
                </c:pt>
                <c:pt idx="879">
                  <c:v>7.8440724199855909E-4</c:v>
                </c:pt>
                <c:pt idx="880">
                  <c:v>7.823364089344834E-4</c:v>
                </c:pt>
                <c:pt idx="881">
                  <c:v>7.8026856899170399E-4</c:v>
                </c:pt>
                <c:pt idx="882">
                  <c:v>7.7820373611718781E-4</c:v>
                </c:pt>
                <c:pt idx="883">
                  <c:v>7.7614192407635682E-4</c:v>
                </c:pt>
                <c:pt idx="884">
                  <c:v>7.740831464544232E-4</c:v>
                </c:pt>
                <c:pt idx="885">
                  <c:v>7.7202741665770812E-4</c:v>
                </c:pt>
                <c:pt idx="886">
                  <c:v>7.6997474791496096E-4</c:v>
                </c:pt>
                <c:pt idx="887">
                  <c:v>7.6675534151764862E-4</c:v>
                </c:pt>
                <c:pt idx="888">
                  <c:v>7.6471060357099943E-4</c:v>
                </c:pt>
                <c:pt idx="889">
                  <c:v>7.6266897249400165E-4</c:v>
                </c:pt>
                <c:pt idx="890">
                  <c:v>7.6063046072015797E-4</c:v>
                </c:pt>
                <c:pt idx="891">
                  <c:v>7.585950805125782E-4</c:v>
                </c:pt>
                <c:pt idx="892">
                  <c:v>7.5656284396523798E-4</c:v>
                </c:pt>
                <c:pt idx="893">
                  <c:v>7.5453376300423688E-4</c:v>
                </c:pt>
                <c:pt idx="894">
                  <c:v>7.525078493890422E-4</c:v>
                </c:pt>
                <c:pt idx="895">
                  <c:v>7.5048511471373044E-4</c:v>
                </c:pt>
                <c:pt idx="896">
                  <c:v>7.4846557040821721E-4</c:v>
                </c:pt>
                <c:pt idx="897">
                  <c:v>7.4644922773948194E-4</c:v>
                </c:pt>
                <c:pt idx="898">
                  <c:v>7.4443609781278263E-4</c:v>
                </c:pt>
                <c:pt idx="899">
                  <c:v>7.4242619157286653E-4</c:v>
                </c:pt>
                <c:pt idx="900">
                  <c:v>7.404195198051685E-4</c:v>
                </c:pt>
                <c:pt idx="901">
                  <c:v>7.3841609313700786E-4</c:v>
                </c:pt>
                <c:pt idx="902">
                  <c:v>7.3641592203877099E-4</c:v>
                </c:pt>
                <c:pt idx="903">
                  <c:v>7.3441901682509366E-4</c:v>
                </c:pt>
                <c:pt idx="904">
                  <c:v>7.3242538765602846E-4</c:v>
                </c:pt>
                <c:pt idx="905">
                  <c:v>7.3043504453821359E-4</c:v>
                </c:pt>
                <c:pt idx="906">
                  <c:v>7.2844799732602506E-4</c:v>
                </c:pt>
                <c:pt idx="907">
                  <c:v>7.2646425572272957E-4</c:v>
                </c:pt>
                <c:pt idx="908">
                  <c:v>7.2448382928162476E-4</c:v>
                </c:pt>
                <c:pt idx="909">
                  <c:v>7.2250672740717663E-4</c:v>
                </c:pt>
                <c:pt idx="910">
                  <c:v>7.2053295935614538E-4</c:v>
                </c:pt>
                <c:pt idx="911">
                  <c:v>7.1856253423870889E-4</c:v>
                </c:pt>
                <c:pt idx="912">
                  <c:v>7.1659546101957418E-4</c:v>
                </c:pt>
                <c:pt idx="913">
                  <c:v>7.1463174851908718E-4</c:v>
                </c:pt>
                <c:pt idx="914">
                  <c:v>7.1267140541433102E-4</c:v>
                </c:pt>
                <c:pt idx="915">
                  <c:v>7.1071444024022035E-4</c:v>
                </c:pt>
                <c:pt idx="916">
                  <c:v>7.0876086139058637E-4</c:v>
                </c:pt>
                <c:pt idx="917">
                  <c:v>7.0681067711925887E-4</c:v>
                </c:pt>
                <c:pt idx="918">
                  <c:v>7.0486389554113595E-4</c:v>
                </c:pt>
                <c:pt idx="919">
                  <c:v>7.0292052463325286E-4</c:v>
                </c:pt>
                <c:pt idx="920">
                  <c:v>7.0098057223583904E-4</c:v>
                </c:pt>
                <c:pt idx="921">
                  <c:v>6.9904404605337326E-4</c:v>
                </c:pt>
                <c:pt idx="922">
                  <c:v>6.9711095365562661E-4</c:v>
                </c:pt>
                <c:pt idx="923">
                  <c:v>6.9518130247870518E-4</c:v>
                </c:pt>
                <c:pt idx="924">
                  <c:v>6.9325509982608039E-4</c:v>
                </c:pt>
                <c:pt idx="925">
                  <c:v>6.9133235286961733E-4</c:v>
                </c:pt>
                <c:pt idx="926">
                  <c:v>6.8941306865059242E-4</c:v>
                </c:pt>
                <c:pt idx="927">
                  <c:v>6.8749725408070973E-4</c:v>
                </c:pt>
                <c:pt idx="928">
                  <c:v>6.8558491594310526E-4</c:v>
                </c:pt>
                <c:pt idx="929">
                  <c:v>6.8367606089334986E-4</c:v>
                </c:pt>
                <c:pt idx="930">
                  <c:v>6.8177069546044178E-4</c:v>
                </c:pt>
                <c:pt idx="931">
                  <c:v>6.798688260477966E-4</c:v>
                </c:pt>
                <c:pt idx="932">
                  <c:v>6.7797045893422663E-4</c:v>
                </c:pt>
                <c:pt idx="933">
                  <c:v>6.7607560027491977E-4</c:v>
                </c:pt>
                <c:pt idx="934">
                  <c:v>6.7418425610240543E-4</c:v>
                </c:pt>
                <c:pt idx="935">
                  <c:v>6.7229643232752042E-4</c:v>
                </c:pt>
                <c:pt idx="936">
                  <c:v>6.7041213474036427E-4</c:v>
                </c:pt>
                <c:pt idx="937">
                  <c:v>6.6853136901125221E-4</c:v>
                </c:pt>
                <c:pt idx="938">
                  <c:v>6.6665414069165757E-4</c:v>
                </c:pt>
                <c:pt idx="939">
                  <c:v>6.6478045521515378E-4</c:v>
                </c:pt>
                <c:pt idx="940">
                  <c:v>6.6291031789834475E-4</c:v>
                </c:pt>
                <c:pt idx="941">
                  <c:v>6.6104373394179389E-4</c:v>
                </c:pt>
                <c:pt idx="942">
                  <c:v>6.5918070843094432E-4</c:v>
                </c:pt>
                <c:pt idx="943">
                  <c:v>6.573212463370342E-4</c:v>
                </c:pt>
                <c:pt idx="944">
                  <c:v>6.5546535251800615E-4</c:v>
                </c:pt>
                <c:pt idx="945">
                  <c:v>6.5361303171941186E-4</c:v>
                </c:pt>
                <c:pt idx="946">
                  <c:v>6.5176428857530839E-4</c:v>
                </c:pt>
                <c:pt idx="947">
                  <c:v>6.4991912760915187E-4</c:v>
                </c:pt>
                <c:pt idx="948">
                  <c:v>6.4807755323468251E-4</c:v>
                </c:pt>
                <c:pt idx="949">
                  <c:v>6.4623956975680711E-4</c:v>
                </c:pt>
                <c:pt idx="950">
                  <c:v>6.4440518137247208E-4</c:v>
                </c:pt>
                <c:pt idx="951">
                  <c:v>6.4257439217153519E-4</c:v>
                </c:pt>
                <c:pt idx="952">
                  <c:v>6.4074720613762747E-4</c:v>
                </c:pt>
                <c:pt idx="953">
                  <c:v>6.389236271490135E-4</c:v>
                </c:pt>
                <c:pt idx="954">
                  <c:v>6.3710365897944249E-4</c:v>
                </c:pt>
                <c:pt idx="955">
                  <c:v>6.3528730529899724E-4</c:v>
                </c:pt>
                <c:pt idx="956">
                  <c:v>6.3347456967493469E-4</c:v>
                </c:pt>
                <c:pt idx="957">
                  <c:v>6.3166545557252459E-4</c:v>
                </c:pt>
                <c:pt idx="958">
                  <c:v>6.29859966355878E-4</c:v>
                </c:pt>
                <c:pt idx="959">
                  <c:v>6.2805810528877555E-4</c:v>
                </c:pt>
                <c:pt idx="960">
                  <c:v>6.262598755354858E-4</c:v>
                </c:pt>
                <c:pt idx="961">
                  <c:v>6.24465280161583E-4</c:v>
                </c:pt>
                <c:pt idx="962">
                  <c:v>6.2267432213475391E-4</c:v>
                </c:pt>
                <c:pt idx="963">
                  <c:v>6.2088700432560572E-4</c:v>
                </c:pt>
                <c:pt idx="964">
                  <c:v>6.191033295084627E-4</c:v>
                </c:pt>
                <c:pt idx="965">
                  <c:v>6.1732330036216312E-4</c:v>
                </c:pt>
                <c:pt idx="966">
                  <c:v>6.1554691947084648E-4</c:v>
                </c:pt>
                <c:pt idx="967">
                  <c:v>6.1377418932473892E-4</c:v>
                </c:pt>
                <c:pt idx="968">
                  <c:v>6.1200511232093119E-4</c:v>
                </c:pt>
                <c:pt idx="969">
                  <c:v>6.1023969076415383E-4</c:v>
                </c:pt>
                <c:pt idx="970">
                  <c:v>6.0847792686754523E-4</c:v>
                </c:pt>
                <c:pt idx="971">
                  <c:v>6.067198227534161E-4</c:v>
                </c:pt>
                <c:pt idx="972">
                  <c:v>6.0496538045400755E-4</c:v>
                </c:pt>
                <c:pt idx="973">
                  <c:v>6.0321460191224729E-4</c:v>
                </c:pt>
                <c:pt idx="974">
                  <c:v>6.0146748898249572E-4</c:v>
                </c:pt>
                <c:pt idx="975">
                  <c:v>5.9972404343129366E-4</c:v>
                </c:pt>
                <c:pt idx="976">
                  <c:v>5.9798426693809866E-4</c:v>
                </c:pt>
                <c:pt idx="977">
                  <c:v>5.9624816109602222E-4</c:v>
                </c:pt>
                <c:pt idx="978">
                  <c:v>5.9451572741255759E-4</c:v>
                </c:pt>
                <c:pt idx="979">
                  <c:v>5.9278696731030617E-4</c:v>
                </c:pt>
                <c:pt idx="980">
                  <c:v>5.9106188212769764E-4</c:v>
                </c:pt>
                <c:pt idx="981">
                  <c:v>5.8934047311970546E-4</c:v>
                </c:pt>
                <c:pt idx="982">
                  <c:v>5.8762274145855709E-4</c:v>
                </c:pt>
                <c:pt idx="983">
                  <c:v>5.8590868823444209E-4</c:v>
                </c:pt>
                <c:pt idx="984">
                  <c:v>5.8419831445621169E-4</c:v>
                </c:pt>
                <c:pt idx="985">
                  <c:v>5.8249162105207812E-4</c:v>
                </c:pt>
                <c:pt idx="986">
                  <c:v>5.807886088703047E-4</c:v>
                </c:pt>
                <c:pt idx="987">
                  <c:v>5.7908927867989619E-4</c:v>
                </c:pt>
                <c:pt idx="988">
                  <c:v>5.7739363117128E-4</c:v>
                </c:pt>
                <c:pt idx="989">
                  <c:v>5.7570166695698809E-4</c:v>
                </c:pt>
                <c:pt idx="990">
                  <c:v>5.740133865723277E-4</c:v>
                </c:pt>
                <c:pt idx="991">
                  <c:v>5.7232879047605472E-4</c:v>
                </c:pt>
                <c:pt idx="992">
                  <c:v>5.7064787905103755E-4</c:v>
                </c:pt>
                <c:pt idx="993">
                  <c:v>5.6897065260491913E-4</c:v>
                </c:pt>
                <c:pt idx="994">
                  <c:v>5.672971113707732E-4</c:v>
                </c:pt>
                <c:pt idx="995">
                  <c:v>5.6562725550775793E-4</c:v>
                </c:pt>
                <c:pt idx="996">
                  <c:v>5.6396108510176285E-4</c:v>
                </c:pt>
                <c:pt idx="997">
                  <c:v>5.6229860016605404E-4</c:v>
                </c:pt>
                <c:pt idx="998">
                  <c:v>5.6063980064191294E-4</c:v>
                </c:pt>
                <c:pt idx="999">
                  <c:v>5.5898468639927238E-4</c:v>
                </c:pt>
                <c:pt idx="1000">
                  <c:v>5.573332572373482E-4</c:v>
                </c:pt>
                <c:pt idx="1001">
                  <c:v>5.5568551288526496E-4</c:v>
                </c:pt>
                <c:pt idx="1002">
                  <c:v>5.5404145300268031E-4</c:v>
                </c:pt>
                <c:pt idx="1003">
                  <c:v>5.5240107718040389E-4</c:v>
                </c:pt>
                <c:pt idx="1004">
                  <c:v>5.5076438494100965E-4</c:v>
                </c:pt>
                <c:pt idx="1005">
                  <c:v>5.4913137573945052E-4</c:v>
                </c:pt>
                <c:pt idx="1006">
                  <c:v>5.4750204896366044E-4</c:v>
                </c:pt>
                <c:pt idx="1007">
                  <c:v>5.4587640393516065E-4</c:v>
                </c:pt>
                <c:pt idx="1008">
                  <c:v>5.442544399096561E-4</c:v>
                </c:pt>
                <c:pt idx="1009">
                  <c:v>5.4263615607763008E-4</c:v>
                </c:pt>
                <c:pt idx="1010">
                  <c:v>5.4102155156493601E-4</c:v>
                </c:pt>
                <c:pt idx="1011">
                  <c:v>5.3941062543338188E-4</c:v>
                </c:pt>
                <c:pt idx="1012">
                  <c:v>5.3780337668131581E-4</c:v>
                </c:pt>
                <c:pt idx="1013">
                  <c:v>5.3619980424420173E-4</c:v>
                </c:pt>
                <c:pt idx="1014">
                  <c:v>5.345999069951968E-4</c:v>
                </c:pt>
                <c:pt idx="1015">
                  <c:v>5.3300368374572084E-4</c:v>
                </c:pt>
                <c:pt idx="1016">
                  <c:v>5.3141113324602432E-4</c:v>
                </c:pt>
                <c:pt idx="1017">
                  <c:v>5.2982225418575176E-4</c:v>
                </c:pt>
                <c:pt idx="1018">
                  <c:v>5.2823704519450122E-4</c:v>
                </c:pt>
                <c:pt idx="1019">
                  <c:v>5.266555048423796E-4</c:v>
                </c:pt>
                <c:pt idx="1020">
                  <c:v>5.2507763164055604E-4</c:v>
                </c:pt>
                <c:pt idx="1021">
                  <c:v>5.2350342404180864E-4</c:v>
                </c:pt>
                <c:pt idx="1022">
                  <c:v>5.2193288044107152E-4</c:v>
                </c:pt>
                <c:pt idx="1023">
                  <c:v>5.2036599917597336E-4</c:v>
                </c:pt>
                <c:pt idx="1024">
                  <c:v>5.1880277852737664E-4</c:v>
                </c:pt>
                <c:pt idx="1025">
                  <c:v>5.1724321671990983E-4</c:v>
                </c:pt>
                <c:pt idx="1026">
                  <c:v>5.1568731192249968E-4</c:v>
                </c:pt>
                <c:pt idx="1027">
                  <c:v>5.1413506224889537E-4</c:v>
                </c:pt>
                <c:pt idx="1028">
                  <c:v>5.1258646575819394E-4</c:v>
                </c:pt>
                <c:pt idx="1029">
                  <c:v>5.1104152045535704E-4</c:v>
                </c:pt>
                <c:pt idx="1030">
                  <c:v>5.0950022429172991E-4</c:v>
                </c:pt>
                <c:pt idx="1031">
                  <c:v>5.0796257516555086E-4</c:v>
                </c:pt>
                <c:pt idx="1032">
                  <c:v>5.0642857092246291E-4</c:v>
                </c:pt>
                <c:pt idx="1033">
                  <c:v>5.0489820935601705E-4</c:v>
                </c:pt>
                <c:pt idx="1034">
                  <c:v>5.03371488208176E-4</c:v>
                </c:pt>
                <c:pt idx="1035">
                  <c:v>5.0184840516981149E-4</c:v>
                </c:pt>
                <c:pt idx="1036">
                  <c:v>5.0032895788120119E-4</c:v>
                </c:pt>
                <c:pt idx="1037">
                  <c:v>4.9881314393251843E-4</c:v>
                </c:pt>
                <c:pt idx="1038">
                  <c:v>4.9730096086432279E-4</c:v>
                </c:pt>
                <c:pt idx="1039">
                  <c:v>4.9579240616804386E-4</c:v>
                </c:pt>
                <c:pt idx="1040">
                  <c:v>4.9428747728646387E-4</c:v>
                </c:pt>
                <c:pt idx="1041">
                  <c:v>4.9278617161419534E-4</c:v>
                </c:pt>
                <c:pt idx="1042">
                  <c:v>4.9128848649815805E-4</c:v>
                </c:pt>
                <c:pt idx="1043">
                  <c:v>4.8979441923804922E-4</c:v>
                </c:pt>
                <c:pt idx="1044">
                  <c:v>4.8830396708681313E-4</c:v>
                </c:pt>
                <c:pt idx="1045">
                  <c:v>4.8681712725110734E-4</c:v>
                </c:pt>
                <c:pt idx="1046">
                  <c:v>4.8533389689176394E-4</c:v>
                </c:pt>
                <c:pt idx="1047">
                  <c:v>4.8385427312424857E-4</c:v>
                </c:pt>
                <c:pt idx="1048">
                  <c:v>4.8237825301911829E-4</c:v>
                </c:pt>
                <c:pt idx="1049">
                  <c:v>4.8090583360247243E-4</c:v>
                </c:pt>
                <c:pt idx="1050">
                  <c:v>4.7943701185640316E-4</c:v>
                </c:pt>
                <c:pt idx="1051">
                  <c:v>4.7797178471944225E-4</c:v>
                </c:pt>
                <c:pt idx="1052">
                  <c:v>4.7651014908700492E-4</c:v>
                </c:pt>
                <c:pt idx="1053">
                  <c:v>4.7505210181182921E-4</c:v>
                </c:pt>
                <c:pt idx="1054">
                  <c:v>4.7359763970441457E-4</c:v>
                </c:pt>
                <c:pt idx="1055">
                  <c:v>4.7214675953345604E-4</c:v>
                </c:pt>
                <c:pt idx="1056">
                  <c:v>4.7069945802627537E-4</c:v>
                </c:pt>
                <c:pt idx="1057">
                  <c:v>4.6925573186924903E-4</c:v>
                </c:pt>
                <c:pt idx="1058">
                  <c:v>4.678155777082351E-4</c:v>
                </c:pt>
                <c:pt idx="1059">
                  <c:v>4.6637899214899375E-4</c:v>
                </c:pt>
                <c:pt idx="1060">
                  <c:v>4.6494597175760887E-4</c:v>
                </c:pt>
                <c:pt idx="1061">
                  <c:v>4.635165130609026E-4</c:v>
                </c:pt>
                <c:pt idx="1062">
                  <c:v>4.6209061254685126E-4</c:v>
                </c:pt>
                <c:pt idx="1063">
                  <c:v>4.6066826666499354E-4</c:v>
                </c:pt>
                <c:pt idx="1064">
                  <c:v>4.5924947182684149E-4</c:v>
                </c:pt>
                <c:pt idx="1065">
                  <c:v>4.5783422440628274E-4</c:v>
                </c:pt>
                <c:pt idx="1066">
                  <c:v>4.5642252073998466E-4</c:v>
                </c:pt>
                <c:pt idx="1067">
                  <c:v>4.5501435712779262E-4</c:v>
                </c:pt>
                <c:pt idx="1068">
                  <c:v>4.5360972983312818E-4</c:v>
                </c:pt>
                <c:pt idx="1069">
                  <c:v>4.5220863508338069E-4</c:v>
                </c:pt>
                <c:pt idx="1070">
                  <c:v>4.508110690703006E-4</c:v>
                </c:pt>
                <c:pt idx="1071">
                  <c:v>4.4941702795038595E-4</c:v>
                </c:pt>
                <c:pt idx="1072">
                  <c:v>4.4802650784526982E-4</c:v>
                </c:pt>
                <c:pt idx="1073">
                  <c:v>4.4663950484210121E-4</c:v>
                </c:pt>
                <c:pt idx="1074">
                  <c:v>4.4525601499392715E-4</c:v>
                </c:pt>
                <c:pt idx="1075">
                  <c:v>4.4387603432006828E-4</c:v>
                </c:pt>
                <c:pt idx="1076">
                  <c:v>4.4249955880649549E-4</c:v>
                </c:pt>
                <c:pt idx="1077">
                  <c:v>4.4112658440620053E-4</c:v>
                </c:pt>
                <c:pt idx="1078">
                  <c:v>4.3975710703956708E-4</c:v>
                </c:pt>
                <c:pt idx="1079">
                  <c:v>4.3819626685501195E-4</c:v>
                </c:pt>
                <c:pt idx="1080">
                  <c:v>4.3683426924500713E-4</c:v>
                </c:pt>
                <c:pt idx="1081">
                  <c:v>4.354757556387999E-4</c:v>
                </c:pt>
                <c:pt idx="1082">
                  <c:v>4.3412072182555888E-4</c:v>
                </c:pt>
                <c:pt idx="1083">
                  <c:v>4.3276916356370387E-4</c:v>
                </c:pt>
                <c:pt idx="1084">
                  <c:v>4.3142107658125829E-4</c:v>
                </c:pt>
                <c:pt idx="1085">
                  <c:v>4.3007645657620181E-4</c:v>
                </c:pt>
                <c:pt idx="1086">
                  <c:v>4.2873529921681703E-4</c:v>
                </c:pt>
                <c:pt idx="1087">
                  <c:v>4.2739760014203745E-4</c:v>
                </c:pt>
                <c:pt idx="1088">
                  <c:v>4.2606335496179028E-4</c:v>
                </c:pt>
                <c:pt idx="1089">
                  <c:v>4.2473255925733774E-4</c:v>
                </c:pt>
                <c:pt idx="1090">
                  <c:v>4.2340520858161581E-4</c:v>
                </c:pt>
                <c:pt idx="1091">
                  <c:v>4.2208129845957101E-4</c:v>
                </c:pt>
                <c:pt idx="1092">
                  <c:v>4.2076082438849345E-4</c:v>
                </c:pt>
                <c:pt idx="1093">
                  <c:v>4.1944378183834935E-4</c:v>
                </c:pt>
                <c:pt idx="1094">
                  <c:v>4.1813016625210904E-4</c:v>
                </c:pt>
                <c:pt idx="1095">
                  <c:v>4.1681997304607549E-4</c:v>
                </c:pt>
                <c:pt idx="1096">
                  <c:v>4.1551319761020582E-4</c:v>
                </c:pt>
                <c:pt idx="1097">
                  <c:v>4.1420983530843713E-4</c:v>
                </c:pt>
                <c:pt idx="1098">
                  <c:v>4.1290988147900246E-4</c:v>
                </c:pt>
                <c:pt idx="1099">
                  <c:v>4.1161333143475097E-4</c:v>
                </c:pt>
                <c:pt idx="1100">
                  <c:v>4.1032018046346122E-4</c:v>
                </c:pt>
                <c:pt idx="1101">
                  <c:v>4.0903042382815574E-4</c:v>
                </c:pt>
                <c:pt idx="1102">
                  <c:v>4.0774405676740944E-4</c:v>
                </c:pt>
                <c:pt idx="1103">
                  <c:v>4.0646107449565975E-4</c:v>
                </c:pt>
                <c:pt idx="1104">
                  <c:v>4.0518147220351171E-4</c:v>
                </c:pt>
                <c:pt idx="1105">
                  <c:v>4.0390524505804214E-4</c:v>
                </c:pt>
                <c:pt idx="1106">
                  <c:v>4.0263238820310051E-4</c:v>
                </c:pt>
                <c:pt idx="1107">
                  <c:v>4.0136289675960965E-4</c:v>
                </c:pt>
                <c:pt idx="1108">
                  <c:v>4.0009676582586194E-4</c:v>
                </c:pt>
                <c:pt idx="1109">
                  <c:v>3.9883399047781394E-4</c:v>
                </c:pt>
                <c:pt idx="1110">
                  <c:v>3.975745657693806E-4</c:v>
                </c:pt>
                <c:pt idx="1111">
                  <c:v>3.9631848673272487E-4</c:v>
                </c:pt>
                <c:pt idx="1112">
                  <c:v>3.9506574837854636E-4</c:v>
                </c:pt>
                <c:pt idx="1113">
                  <c:v>3.9381634569636846E-4</c:v>
                </c:pt>
                <c:pt idx="1114">
                  <c:v>3.9257027365482175E-4</c:v>
                </c:pt>
                <c:pt idx="1115">
                  <c:v>3.9132752720192693E-4</c:v>
                </c:pt>
                <c:pt idx="1116">
                  <c:v>3.9008810126537469E-4</c:v>
                </c:pt>
                <c:pt idx="1117">
                  <c:v>3.8885199075280327E-4</c:v>
                </c:pt>
                <c:pt idx="1118">
                  <c:v>3.8761919055207593E-4</c:v>
                </c:pt>
                <c:pt idx="1119">
                  <c:v>3.8638969553155282E-4</c:v>
                </c:pt>
                <c:pt idx="1120">
                  <c:v>3.8516350054036512E-4</c:v>
                </c:pt>
                <c:pt idx="1121">
                  <c:v>3.8394060040868277E-4</c:v>
                </c:pt>
                <c:pt idx="1122">
                  <c:v>3.827209899479845E-4</c:v>
                </c:pt>
                <c:pt idx="1123">
                  <c:v>3.8150466395132183E-4</c:v>
                </c:pt>
                <c:pt idx="1124">
                  <c:v>3.8029161719358432E-4</c:v>
                </c:pt>
                <c:pt idx="1125">
                  <c:v>3.7908184443176087E-4</c:v>
                </c:pt>
                <c:pt idx="1126">
                  <c:v>3.7787534040520002E-4</c:v>
                </c:pt>
                <c:pt idx="1127">
                  <c:v>3.7667209983586743E-4</c:v>
                </c:pt>
                <c:pt idx="1128">
                  <c:v>3.7547211742860299E-4</c:v>
                </c:pt>
                <c:pt idx="1129">
                  <c:v>3.7427538787137361E-4</c:v>
                </c:pt>
                <c:pt idx="1130">
                  <c:v>3.7308190583552718E-4</c:v>
                </c:pt>
                <c:pt idx="1131">
                  <c:v>3.7172189606545463E-4</c:v>
                </c:pt>
                <c:pt idx="1132">
                  <c:v>3.705353549847867E-4</c:v>
                </c:pt>
                <c:pt idx="1133">
                  <c:v>3.6935204457289169E-4</c:v>
                </c:pt>
                <c:pt idx="1134">
                  <c:v>3.6817195943490867E-4</c:v>
                </c:pt>
                <c:pt idx="1135">
                  <c:v>3.6699509416062554E-4</c:v>
                </c:pt>
                <c:pt idx="1136">
                  <c:v>3.6582144332471755E-4</c:v>
                </c:pt>
                <c:pt idx="1137">
                  <c:v>3.646510014869885E-4</c:v>
                </c:pt>
                <c:pt idx="1138">
                  <c:v>3.6348376319260596E-4</c:v>
                </c:pt>
                <c:pt idx="1139">
                  <c:v>3.6231972297233792E-4</c:v>
                </c:pt>
                <c:pt idx="1140">
                  <c:v>3.6115887534278566E-4</c:v>
                </c:pt>
                <c:pt idx="1141">
                  <c:v>3.60001214806616E-4</c:v>
                </c:pt>
                <c:pt idx="1142">
                  <c:v>3.588467358527905E-4</c:v>
                </c:pt>
                <c:pt idx="1143">
                  <c:v>3.5769543295679492E-4</c:v>
                </c:pt>
                <c:pt idx="1144">
                  <c:v>3.5654730058086421E-4</c:v>
                </c:pt>
                <c:pt idx="1145">
                  <c:v>3.5540233317420887E-4</c:v>
                </c:pt>
                <c:pt idx="1146">
                  <c:v>3.5426052517323635E-4</c:v>
                </c:pt>
                <c:pt idx="1147">
                  <c:v>3.5312187100177393E-4</c:v>
                </c:pt>
                <c:pt idx="1148">
                  <c:v>3.5198636507128683E-4</c:v>
                </c:pt>
                <c:pt idx="1149">
                  <c:v>3.5085400178109767E-4</c:v>
                </c:pt>
                <c:pt idx="1150">
                  <c:v>3.4972477551860109E-4</c:v>
                </c:pt>
                <c:pt idx="1151">
                  <c:v>3.4859868065947977E-4</c:v>
                </c:pt>
                <c:pt idx="1152">
                  <c:v>3.4747571156791589E-4</c:v>
                </c:pt>
                <c:pt idx="1153">
                  <c:v>3.46355862596804E-4</c:v>
                </c:pt>
                <c:pt idx="1154">
                  <c:v>3.4523912808795887E-4</c:v>
                </c:pt>
                <c:pt idx="1155">
                  <c:v>3.4412550237232492E-4</c:v>
                </c:pt>
                <c:pt idx="1156">
                  <c:v>3.430149797701817E-4</c:v>
                </c:pt>
                <c:pt idx="1157">
                  <c:v>3.4190755459134905E-4</c:v>
                </c:pt>
                <c:pt idx="1158">
                  <c:v>3.4080322113538977E-4</c:v>
                </c:pt>
                <c:pt idx="1159">
                  <c:v>3.3970197369181216E-4</c:v>
                </c:pt>
                <c:pt idx="1160">
                  <c:v>3.3860380654026837E-4</c:v>
                </c:pt>
                <c:pt idx="1161">
                  <c:v>3.3750871395075451E-4</c:v>
                </c:pt>
                <c:pt idx="1162">
                  <c:v>3.3641669018380607E-4</c:v>
                </c:pt>
                <c:pt idx="1163">
                  <c:v>3.3532772949069453E-4</c:v>
                </c:pt>
                <c:pt idx="1164">
                  <c:v>3.3424182611361972E-4</c:v>
                </c:pt>
                <c:pt idx="1165">
                  <c:v>3.3315897428590316E-4</c:v>
                </c:pt>
                <c:pt idx="1166">
                  <c:v>3.3207916823217802E-4</c:v>
                </c:pt>
                <c:pt idx="1167">
                  <c:v>3.3100240216857898E-4</c:v>
                </c:pt>
                <c:pt idx="1168">
                  <c:v>3.2992867030292916E-4</c:v>
                </c:pt>
                <c:pt idx="1169">
                  <c:v>3.288579668349269E-4</c:v>
                </c:pt>
                <c:pt idx="1170">
                  <c:v>3.2779028595633007E-4</c:v>
                </c:pt>
                <c:pt idx="1171">
                  <c:v>3.2672562185113985E-4</c:v>
                </c:pt>
                <c:pt idx="1172">
                  <c:v>3.2566396869578148E-4</c:v>
                </c:pt>
                <c:pt idx="1173">
                  <c:v>3.2460532065928591E-4</c:v>
                </c:pt>
                <c:pt idx="1174">
                  <c:v>3.235496719034675E-4</c:v>
                </c:pt>
                <c:pt idx="1175">
                  <c:v>3.2249701658310228E-4</c:v>
                </c:pt>
                <c:pt idx="1176">
                  <c:v>3.214473488461033E-4</c:v>
                </c:pt>
                <c:pt idx="1177">
                  <c:v>3.204006628336959E-4</c:v>
                </c:pt>
                <c:pt idx="1178">
                  <c:v>3.1935695268059031E-4</c:v>
                </c:pt>
                <c:pt idx="1179">
                  <c:v>3.1831621251515366E-4</c:v>
                </c:pt>
                <c:pt idx="1180">
                  <c:v>3.1727843645958049E-4</c:v>
                </c:pt>
                <c:pt idx="1181">
                  <c:v>3.1624361863006169E-4</c:v>
                </c:pt>
                <c:pt idx="1182">
                  <c:v>3.1521175313695181E-4</c:v>
                </c:pt>
                <c:pt idx="1183">
                  <c:v>3.1403608583073381E-4</c:v>
                </c:pt>
                <c:pt idx="1184">
                  <c:v>3.1301052691416108E-4</c:v>
                </c:pt>
                <c:pt idx="1185">
                  <c:v>3.1198790178753777E-4</c:v>
                </c:pt>
                <c:pt idx="1186">
                  <c:v>3.1096820453879672E-4</c:v>
                </c:pt>
                <c:pt idx="1187">
                  <c:v>3.0995142925087626E-4</c:v>
                </c:pt>
                <c:pt idx="1188">
                  <c:v>3.0893757000187807E-4</c:v>
                </c:pt>
                <c:pt idx="1189">
                  <c:v>3.0792662086522699E-4</c:v>
                </c:pt>
                <c:pt idx="1190">
                  <c:v>3.0691857590982595E-4</c:v>
                </c:pt>
                <c:pt idx="1191">
                  <c:v>3.0591342920021329E-4</c:v>
                </c:pt>
                <c:pt idx="1192">
                  <c:v>3.0491117479671556E-4</c:v>
                </c:pt>
                <c:pt idx="1193">
                  <c:v>3.0391180675560148E-4</c:v>
                </c:pt>
                <c:pt idx="1194">
                  <c:v>3.0291531912923244E-4</c:v>
                </c:pt>
                <c:pt idx="1195">
                  <c:v>3.0192170596621449E-4</c:v>
                </c:pt>
                <c:pt idx="1196">
                  <c:v>3.0093096131154575E-4</c:v>
                </c:pt>
                <c:pt idx="1197">
                  <c:v>2.9994307920676587E-4</c:v>
                </c:pt>
                <c:pt idx="1198">
                  <c:v>2.9839646222064027E-4</c:v>
                </c:pt>
                <c:pt idx="1199">
                  <c:v>2.974159135753743E-4</c:v>
                </c:pt>
                <c:pt idx="1200">
                  <c:v>2.9643820617375428E-4</c:v>
                </c:pt>
                <c:pt idx="1201">
                  <c:v>2.9546333404335514E-4</c:v>
                </c:pt>
                <c:pt idx="1202">
                  <c:v>2.9449129120909495E-4</c:v>
                </c:pt>
                <c:pt idx="1203">
                  <c:v>2.9352207169337389E-4</c:v>
                </c:pt>
                <c:pt idx="1204">
                  <c:v>2.9255566951621369E-4</c:v>
                </c:pt>
                <c:pt idx="1205">
                  <c:v>2.9159207869539419E-4</c:v>
                </c:pt>
                <c:pt idx="1206">
                  <c:v>2.906312932465912E-4</c:v>
                </c:pt>
                <c:pt idx="1207">
                  <c:v>2.8967330718351013E-4</c:v>
                </c:pt>
                <c:pt idx="1208">
                  <c:v>2.8871811451802168E-4</c:v>
                </c:pt>
                <c:pt idx="1209">
                  <c:v>2.8776570926029329E-4</c:v>
                </c:pt>
                <c:pt idx="1210">
                  <c:v>2.8681608541892222E-4</c:v>
                </c:pt>
                <c:pt idx="1211">
                  <c:v>2.8586923700106516E-4</c:v>
                </c:pt>
                <c:pt idx="1212">
                  <c:v>2.8492515801256869E-4</c:v>
                </c:pt>
                <c:pt idx="1213">
                  <c:v>2.8398384245809712E-4</c:v>
                </c:pt>
                <c:pt idx="1214">
                  <c:v>2.8304528434126017E-4</c:v>
                </c:pt>
                <c:pt idx="1215">
                  <c:v>2.8210947766473861E-4</c:v>
                </c:pt>
                <c:pt idx="1216">
                  <c:v>2.8117641643041034E-4</c:v>
                </c:pt>
                <c:pt idx="1217">
                  <c:v>2.802460946394734E-4</c:v>
                </c:pt>
                <c:pt idx="1218">
                  <c:v>2.7931850629256996E-4</c:v>
                </c:pt>
                <c:pt idx="1219">
                  <c:v>2.7839364538990714E-4</c:v>
                </c:pt>
                <c:pt idx="1220">
                  <c:v>2.7747150593137888E-4</c:v>
                </c:pt>
                <c:pt idx="1221">
                  <c:v>2.7655208191668465E-4</c:v>
                </c:pt>
                <c:pt idx="1222">
                  <c:v>2.7563536734544962E-4</c:v>
                </c:pt>
                <c:pt idx="1223">
                  <c:v>2.7472135621734042E-4</c:v>
                </c:pt>
                <c:pt idx="1224">
                  <c:v>2.7381004253218359E-4</c:v>
                </c:pt>
                <c:pt idx="1225">
                  <c:v>2.7290142029007974E-4</c:v>
                </c:pt>
                <c:pt idx="1226">
                  <c:v>2.7199548349151936E-4</c:v>
                </c:pt>
                <c:pt idx="1227">
                  <c:v>2.710922261374953E-4</c:v>
                </c:pt>
                <c:pt idx="1228">
                  <c:v>2.7019164222961631E-4</c:v>
                </c:pt>
                <c:pt idx="1229">
                  <c:v>2.6929372577021751E-4</c:v>
                </c:pt>
                <c:pt idx="1230">
                  <c:v>2.6839847076247212E-4</c:v>
                </c:pt>
                <c:pt idx="1231">
                  <c:v>2.6750587121049976E-4</c:v>
                </c:pt>
                <c:pt idx="1232">
                  <c:v>2.6661592111947659E-4</c:v>
                </c:pt>
                <c:pt idx="1233">
                  <c:v>2.6572861449574098E-4</c:v>
                </c:pt>
                <c:pt idx="1234">
                  <c:v>2.648439453469019E-4</c:v>
                </c:pt>
                <c:pt idx="1235">
                  <c:v>2.6396190768194355E-4</c:v>
                </c:pt>
                <c:pt idx="1236">
                  <c:v>2.6308249551133036E-4</c:v>
                </c:pt>
                <c:pt idx="1237">
                  <c:v>2.6220570284711075E-4</c:v>
                </c:pt>
                <c:pt idx="1238">
                  <c:v>2.6133152370301998E-4</c:v>
                </c:pt>
                <c:pt idx="1239">
                  <c:v>2.6045995209458193E-4</c:v>
                </c:pt>
                <c:pt idx="1240">
                  <c:v>2.5959098203921007E-4</c:v>
                </c:pt>
                <c:pt idx="1241">
                  <c:v>2.5872460755630745E-4</c:v>
                </c:pt>
                <c:pt idx="1242">
                  <c:v>2.5786082266736598E-4</c:v>
                </c:pt>
                <c:pt idx="1243">
                  <c:v>2.569996213960641E-4</c:v>
                </c:pt>
                <c:pt idx="1244">
                  <c:v>2.5614099776836464E-4</c:v>
                </c:pt>
                <c:pt idx="1245">
                  <c:v>2.5528494581261073E-4</c:v>
                </c:pt>
                <c:pt idx="1246">
                  <c:v>2.5443145955962208E-4</c:v>
                </c:pt>
                <c:pt idx="1247">
                  <c:v>2.5358053304278786E-4</c:v>
                </c:pt>
                <c:pt idx="1248">
                  <c:v>2.5273216029816263E-4</c:v>
                </c:pt>
                <c:pt idx="1249">
                  <c:v>2.5188633536455714E-4</c:v>
                </c:pt>
                <c:pt idx="1250">
                  <c:v>2.5104305228363185E-4</c:v>
                </c:pt>
                <c:pt idx="1251">
                  <c:v>2.5020230509998655E-4</c:v>
                </c:pt>
                <c:pt idx="1252">
                  <c:v>2.4936408786125231E-4</c:v>
                </c:pt>
                <c:pt idx="1253">
                  <c:v>2.4852839461817882E-4</c:v>
                </c:pt>
                <c:pt idx="1254">
                  <c:v>2.4769521942472495E-4</c:v>
                </c:pt>
                <c:pt idx="1255">
                  <c:v>2.4686455633814495E-4</c:v>
                </c:pt>
                <c:pt idx="1256">
                  <c:v>2.4603639941907582E-4</c:v>
                </c:pt>
                <c:pt idx="1257">
                  <c:v>2.4521074273162343E-4</c:v>
                </c:pt>
                <c:pt idx="1258">
                  <c:v>2.4438758034344744E-4</c:v>
                </c:pt>
                <c:pt idx="1259">
                  <c:v>2.4356690632584596E-4</c:v>
                </c:pt>
                <c:pt idx="1260">
                  <c:v>2.4274871475383868E-4</c:v>
                </c:pt>
                <c:pt idx="1261">
                  <c:v>2.4193299970625025E-4</c:v>
                </c:pt>
                <c:pt idx="1262">
                  <c:v>2.4111975526579135E-4</c:v>
                </c:pt>
                <c:pt idx="1263">
                  <c:v>2.4030897551914062E-4</c:v>
                </c:pt>
                <c:pt idx="1264">
                  <c:v>2.3950065455702492E-4</c:v>
                </c:pt>
                <c:pt idx="1265">
                  <c:v>2.3869478647429792E-4</c:v>
                </c:pt>
                <c:pt idx="1266">
                  <c:v>2.3789136537002056E-4</c:v>
                </c:pt>
                <c:pt idx="1267">
                  <c:v>2.3709038534753716E-4</c:v>
                </c:pt>
                <c:pt idx="1268">
                  <c:v>2.3629184051455459E-4</c:v>
                </c:pt>
                <c:pt idx="1269">
                  <c:v>2.354957249832167E-4</c:v>
                </c:pt>
                <c:pt idx="1270">
                  <c:v>2.3470203287018221E-4</c:v>
                </c:pt>
                <c:pt idx="1271">
                  <c:v>2.3391075829669737E-4</c:v>
                </c:pt>
                <c:pt idx="1272">
                  <c:v>2.3312189538867245E-4</c:v>
                </c:pt>
                <c:pt idx="1273">
                  <c:v>2.3233543827675296E-4</c:v>
                </c:pt>
                <c:pt idx="1274">
                  <c:v>2.3155138109639441E-4</c:v>
                </c:pt>
                <c:pt idx="1275">
                  <c:v>2.3076971798793286E-4</c:v>
                </c:pt>
                <c:pt idx="1276">
                  <c:v>2.2999044309665671E-4</c:v>
                </c:pt>
                <c:pt idx="1277">
                  <c:v>2.2921355057287725E-4</c:v>
                </c:pt>
                <c:pt idx="1278">
                  <c:v>2.2843903457199824E-4</c:v>
                </c:pt>
                <c:pt idx="1279">
                  <c:v>2.2766688925458548E-4</c:v>
                </c:pt>
                <c:pt idx="1280">
                  <c:v>2.2689710878643452E-4</c:v>
                </c:pt>
                <c:pt idx="1281">
                  <c:v>2.2612968733863888E-4</c:v>
                </c:pt>
                <c:pt idx="1282">
                  <c:v>2.253646190876568E-4</c:v>
                </c:pt>
                <c:pt idx="1283">
                  <c:v>2.2460189821537737E-4</c:v>
                </c:pt>
                <c:pt idx="1284">
                  <c:v>2.2384151890918698E-4</c:v>
                </c:pt>
                <c:pt idx="1285">
                  <c:v>2.2308347536203257E-4</c:v>
                </c:pt>
                <c:pt idx="1286">
                  <c:v>2.2232776177248781E-4</c:v>
                </c:pt>
                <c:pt idx="1287">
                  <c:v>2.2157437234481483E-4</c:v>
                </c:pt>
                <c:pt idx="1288">
                  <c:v>2.2082330128902889E-4</c:v>
                </c:pt>
                <c:pt idx="1289">
                  <c:v>2.200745428209586E-4</c:v>
                </c:pt>
                <c:pt idx="1290">
                  <c:v>2.1932809116230977E-4</c:v>
                </c:pt>
                <c:pt idx="1291">
                  <c:v>2.1858394054072384E-4</c:v>
                </c:pt>
                <c:pt idx="1292">
                  <c:v>2.1784208518984042E-4</c:v>
                </c:pt>
                <c:pt idx="1293">
                  <c:v>2.1710251934935527E-4</c:v>
                </c:pt>
                <c:pt idx="1294">
                  <c:v>2.1636523726507986E-4</c:v>
                </c:pt>
                <c:pt idx="1295">
                  <c:v>2.1563023318899987E-4</c:v>
                </c:pt>
                <c:pt idx="1296">
                  <c:v>2.1489750137933237E-4</c:v>
                </c:pt>
                <c:pt idx="1297">
                  <c:v>2.1416703610058343E-4</c:v>
                </c:pt>
                <c:pt idx="1298">
                  <c:v>2.134388316236039E-4</c:v>
                </c:pt>
                <c:pt idx="1299">
                  <c:v>2.1271288222564596E-4</c:v>
                </c:pt>
                <c:pt idx="1300">
                  <c:v>2.1198918219041767E-4</c:v>
                </c:pt>
                <c:pt idx="1301">
                  <c:v>2.1126772580813788E-4</c:v>
                </c:pt>
                <c:pt idx="1302">
                  <c:v>2.1054850737559015E-4</c:v>
                </c:pt>
                <c:pt idx="1303">
                  <c:v>2.0983152119617601E-4</c:v>
                </c:pt>
                <c:pt idx="1304">
                  <c:v>2.0911676157996787E-4</c:v>
                </c:pt>
                <c:pt idx="1305">
                  <c:v>2.0840422284376095E-4</c:v>
                </c:pt>
                <c:pt idx="1306">
                  <c:v>2.0769389931112528E-4</c:v>
                </c:pt>
                <c:pt idx="1307">
                  <c:v>2.0698578531245615E-4</c:v>
                </c:pt>
                <c:pt idx="1308">
                  <c:v>2.0627987518502506E-4</c:v>
                </c:pt>
                <c:pt idx="1309">
                  <c:v>2.0557616327302909E-4</c:v>
                </c:pt>
                <c:pt idx="1310">
                  <c:v>2.0487464392764034E-4</c:v>
                </c:pt>
                <c:pt idx="1311">
                  <c:v>2.0417531150705511E-4</c:v>
                </c:pt>
                <c:pt idx="1312">
                  <c:v>2.0347816037654087E-4</c:v>
                </c:pt>
                <c:pt idx="1313">
                  <c:v>2.0278318490848506E-4</c:v>
                </c:pt>
                <c:pt idx="1314">
                  <c:v>2.0209037948244093E-4</c:v>
                </c:pt>
                <c:pt idx="1315">
                  <c:v>2.0139973848517527E-4</c:v>
                </c:pt>
                <c:pt idx="1316">
                  <c:v>2.0071125631071317E-4</c:v>
                </c:pt>
                <c:pt idx="1317">
                  <c:v>2.0002492736038394E-4</c:v>
                </c:pt>
                <c:pt idx="1318">
                  <c:v>1.9934074604286569E-4</c:v>
                </c:pt>
                <c:pt idx="1319">
                  <c:v>1.9865870677423001E-4</c:v>
                </c:pt>
                <c:pt idx="1320">
                  <c:v>1.9797880397798547E-4</c:v>
                </c:pt>
                <c:pt idx="1321">
                  <c:v>1.9730103208511998E-4</c:v>
                </c:pt>
                <c:pt idx="1322">
                  <c:v>1.9662538553414524E-4</c:v>
                </c:pt>
                <c:pt idx="1323">
                  <c:v>1.9595185877113725E-4</c:v>
                </c:pt>
                <c:pt idx="1324">
                  <c:v>1.9528044624977928E-4</c:v>
                </c:pt>
                <c:pt idx="1325">
                  <c:v>1.9461114243140122E-4</c:v>
                </c:pt>
                <c:pt idx="1326">
                  <c:v>1.939439417850225E-4</c:v>
                </c:pt>
                <c:pt idx="1327">
                  <c:v>1.9327883878739017E-4</c:v>
                </c:pt>
                <c:pt idx="1328">
                  <c:v>1.9261582792301989E-4</c:v>
                </c:pt>
                <c:pt idx="1329">
                  <c:v>1.9195490368423406E-4</c:v>
                </c:pt>
                <c:pt idx="1330">
                  <c:v>1.9129606057120073E-4</c:v>
                </c:pt>
                <c:pt idx="1331">
                  <c:v>1.9063929309197228E-4</c:v>
                </c:pt>
                <c:pt idx="1332">
                  <c:v>1.8998459576252222E-4</c:v>
                </c:pt>
                <c:pt idx="1333">
                  <c:v>1.8933196310678261E-4</c:v>
                </c:pt>
                <c:pt idx="1334">
                  <c:v>1.8868138965668084E-4</c:v>
                </c:pt>
                <c:pt idx="1335">
                  <c:v>1.8803286995217595E-4</c:v>
                </c:pt>
                <c:pt idx="1336">
                  <c:v>1.8738639854129382E-4</c:v>
                </c:pt>
                <c:pt idx="1337">
                  <c:v>1.8674196998016268E-4</c:v>
                </c:pt>
                <c:pt idx="1338">
                  <c:v>1.8609957883304785E-4</c:v>
                </c:pt>
                <c:pt idx="1339">
                  <c:v>1.8545921967238623E-4</c:v>
                </c:pt>
                <c:pt idx="1340">
                  <c:v>1.8482088707882019E-4</c:v>
                </c:pt>
                <c:pt idx="1341">
                  <c:v>1.8418457564122967E-4</c:v>
                </c:pt>
                <c:pt idx="1342">
                  <c:v>1.8355027995676723E-4</c:v>
                </c:pt>
                <c:pt idx="1343">
                  <c:v>1.8291799463088872E-4</c:v>
                </c:pt>
                <c:pt idx="1344">
                  <c:v>1.8228771427738656E-4</c:v>
                </c:pt>
                <c:pt idx="1345">
                  <c:v>1.8165943351841998E-4</c:v>
                </c:pt>
                <c:pt idx="1346">
                  <c:v>1.8103314698454754E-4</c:v>
                </c:pt>
                <c:pt idx="1347">
                  <c:v>1.8040884931475683E-4</c:v>
                </c:pt>
                <c:pt idx="1348">
                  <c:v>1.7978653515649548E-4</c:v>
                </c:pt>
                <c:pt idx="1349">
                  <c:v>1.7916619916570018E-4</c:v>
                </c:pt>
                <c:pt idx="1350">
                  <c:v>1.7854783600682649E-4</c:v>
                </c:pt>
                <c:pt idx="1351">
                  <c:v>1.7793144035287831E-4</c:v>
                </c:pt>
                <c:pt idx="1352">
                  <c:v>1.7731700688543544E-4</c:v>
                </c:pt>
                <c:pt idx="1353">
                  <c:v>1.7670453029468237E-4</c:v>
                </c:pt>
                <c:pt idx="1354">
                  <c:v>1.7609400527943573E-4</c:v>
                </c:pt>
                <c:pt idx="1355">
                  <c:v>1.7548542654717203E-4</c:v>
                </c:pt>
                <c:pt idx="1356">
                  <c:v>1.7487878881405395E-4</c:v>
                </c:pt>
                <c:pt idx="1357">
                  <c:v>1.7427408680495692E-4</c:v>
                </c:pt>
                <c:pt idx="1358">
                  <c:v>1.7367131525349597E-4</c:v>
                </c:pt>
                <c:pt idx="1359">
                  <c:v>1.7307046890205024E-4</c:v>
                </c:pt>
                <c:pt idx="1360">
                  <c:v>1.7247154250178945E-4</c:v>
                </c:pt>
                <c:pt idx="1361">
                  <c:v>1.7187453081269732E-4</c:v>
                </c:pt>
                <c:pt idx="1362">
                  <c:v>1.7127942860359796E-4</c:v>
                </c:pt>
                <c:pt idx="1363">
                  <c:v>1.7068623065217818E-4</c:v>
                </c:pt>
                <c:pt idx="1364">
                  <c:v>1.700949317450128E-4</c:v>
                </c:pt>
                <c:pt idx="1365">
                  <c:v>1.6950552667758623E-4</c:v>
                </c:pt>
                <c:pt idx="1366">
                  <c:v>1.6891801025431717E-4</c:v>
                </c:pt>
                <c:pt idx="1367">
                  <c:v>1.6833237728858038E-4</c:v>
                </c:pt>
                <c:pt idx="1368">
                  <c:v>1.6774862260272874E-4</c:v>
                </c:pt>
                <c:pt idx="1369">
                  <c:v>1.6716674102811531E-4</c:v>
                </c:pt>
                <c:pt idx="1370">
                  <c:v>1.665867274051148E-4</c:v>
                </c:pt>
                <c:pt idx="1371">
                  <c:v>1.6600857658314507E-4</c:v>
                </c:pt>
                <c:pt idx="1372">
                  <c:v>1.6543228342068714E-4</c:v>
                </c:pt>
                <c:pt idx="1373">
                  <c:v>1.64857842785306E-4</c:v>
                </c:pt>
                <c:pt idx="1374">
                  <c:v>1.642852495536705E-4</c:v>
                </c:pt>
                <c:pt idx="1375">
                  <c:v>1.6371449861157355E-4</c:v>
                </c:pt>
                <c:pt idx="1376">
                  <c:v>1.6314558485395063E-4</c:v>
                </c:pt>
                <c:pt idx="1377">
                  <c:v>1.6257850318489902E-4</c:v>
                </c:pt>
                <c:pt idx="1378">
                  <c:v>1.6201324851769717E-4</c:v>
                </c:pt>
                <c:pt idx="1379">
                  <c:v>1.6144981577482167E-4</c:v>
                </c:pt>
                <c:pt idx="1380">
                  <c:v>1.6088819988796676E-4</c:v>
                </c:pt>
                <c:pt idx="1381">
                  <c:v>1.6032839579806004E-4</c:v>
                </c:pt>
                <c:pt idx="1382">
                  <c:v>1.5977039845528179E-4</c:v>
                </c:pt>
                <c:pt idx="1383">
                  <c:v>1.5921420281908027E-4</c:v>
                </c:pt>
                <c:pt idx="1384">
                  <c:v>1.5865980385818966E-4</c:v>
                </c:pt>
                <c:pt idx="1385">
                  <c:v>1.5810719655064476E-4</c:v>
                </c:pt>
                <c:pt idx="1386">
                  <c:v>1.5755637588379864E-4</c:v>
                </c:pt>
                <c:pt idx="1387">
                  <c:v>1.5700733685433733E-4</c:v>
                </c:pt>
                <c:pt idx="1388">
                  <c:v>1.5646007446829522E-4</c:v>
                </c:pt>
                <c:pt idx="1389">
                  <c:v>1.5591458374107013E-4</c:v>
                </c:pt>
                <c:pt idx="1390">
                  <c:v>1.5537085969743805E-4</c:v>
                </c:pt>
                <c:pt idx="1391">
                  <c:v>1.5475161770673039E-4</c:v>
                </c:pt>
                <c:pt idx="1392">
                  <c:v>1.5421166270404506E-4</c:v>
                </c:pt>
                <c:pt idx="1393">
                  <c:v>1.5367345880974674E-4</c:v>
                </c:pt>
                <c:pt idx="1394">
                  <c:v>1.5313700108761374E-4</c:v>
                </c:pt>
                <c:pt idx="1395">
                  <c:v>1.5260228461087285E-4</c:v>
                </c:pt>
                <c:pt idx="1396">
                  <c:v>1.5206930446221245E-4</c:v>
                </c:pt>
                <c:pt idx="1397">
                  <c:v>1.5153805573379507E-4</c:v>
                </c:pt>
                <c:pt idx="1398">
                  <c:v>1.5100853352726986E-4</c:v>
                </c:pt>
                <c:pt idx="1399">
                  <c:v>1.5048073295378394E-4</c:v>
                </c:pt>
                <c:pt idx="1400">
                  <c:v>1.4995464913399419E-4</c:v>
                </c:pt>
                <c:pt idx="1401">
                  <c:v>1.4943027719807917E-4</c:v>
                </c:pt>
                <c:pt idx="1402">
                  <c:v>1.489076122857493E-4</c:v>
                </c:pt>
                <c:pt idx="1403">
                  <c:v>1.4838664954625855E-4</c:v>
                </c:pt>
                <c:pt idx="1404">
                  <c:v>1.4786738413841369E-4</c:v>
                </c:pt>
                <c:pt idx="1405">
                  <c:v>1.4734981123058609E-4</c:v>
                </c:pt>
                <c:pt idx="1406">
                  <c:v>1.4683392600072024E-4</c:v>
                </c:pt>
                <c:pt idx="1407">
                  <c:v>1.4631972363634459E-4</c:v>
                </c:pt>
                <c:pt idx="1408">
                  <c:v>1.4580719933457955E-4</c:v>
                </c:pt>
                <c:pt idx="1409">
                  <c:v>1.4529634830214811E-4</c:v>
                </c:pt>
                <c:pt idx="1410">
                  <c:v>1.4478716575538387E-4</c:v>
                </c:pt>
                <c:pt idx="1411">
                  <c:v>1.4427964692023966E-4</c:v>
                </c:pt>
                <c:pt idx="1412">
                  <c:v>1.4377378703229595E-4</c:v>
                </c:pt>
                <c:pt idx="1413">
                  <c:v>1.4326958133676891E-4</c:v>
                </c:pt>
                <c:pt idx="1414">
                  <c:v>1.427670250885185E-4</c:v>
                </c:pt>
                <c:pt idx="1415">
                  <c:v>1.4226611355205553E-4</c:v>
                </c:pt>
                <c:pt idx="1416">
                  <c:v>1.4176684200154922E-4</c:v>
                </c:pt>
                <c:pt idx="1417">
                  <c:v>1.4126920572083421E-4</c:v>
                </c:pt>
                <c:pt idx="1418">
                  <c:v>1.4077320000341757E-4</c:v>
                </c:pt>
                <c:pt idx="1419">
                  <c:v>1.4027882015248483E-4</c:v>
                </c:pt>
                <c:pt idx="1420">
                  <c:v>1.3978606148090661E-4</c:v>
                </c:pt>
                <c:pt idx="1421">
                  <c:v>1.3929491931124493E-4</c:v>
                </c:pt>
                <c:pt idx="1422">
                  <c:v>1.3880538897575843E-4</c:v>
                </c:pt>
                <c:pt idx="1423">
                  <c:v>1.3831746581640828E-4</c:v>
                </c:pt>
                <c:pt idx="1424">
                  <c:v>1.3783114518486347E-4</c:v>
                </c:pt>
                <c:pt idx="1425">
                  <c:v>1.3734642244250608E-4</c:v>
                </c:pt>
                <c:pt idx="1426">
                  <c:v>1.3686329296043581E-4</c:v>
                </c:pt>
                <c:pt idx="1427">
                  <c:v>1.3638175211947473E-4</c:v>
                </c:pt>
                <c:pt idx="1428">
                  <c:v>1.3590179531017163E-4</c:v>
                </c:pt>
                <c:pt idx="1429">
                  <c:v>1.3542341793280652E-4</c:v>
                </c:pt>
                <c:pt idx="1430">
                  <c:v>1.3494661539739444E-4</c:v>
                </c:pt>
                <c:pt idx="1431">
                  <c:v>1.3447138312368837E-4</c:v>
                </c:pt>
                <c:pt idx="1432">
                  <c:v>1.339977165411842E-4</c:v>
                </c:pt>
                <c:pt idx="1433">
                  <c:v>1.3352561108912264E-4</c:v>
                </c:pt>
                <c:pt idx="1434">
                  <c:v>1.3305506221649336E-4</c:v>
                </c:pt>
                <c:pt idx="1435">
                  <c:v>1.3258606538203696E-4</c:v>
                </c:pt>
                <c:pt idx="1436">
                  <c:v>1.3211861605424806E-4</c:v>
                </c:pt>
                <c:pt idx="1437">
                  <c:v>1.3165270971137751E-4</c:v>
                </c:pt>
                <c:pt idx="1438">
                  <c:v>1.3118834184143509E-4</c:v>
                </c:pt>
                <c:pt idx="1439">
                  <c:v>1.3072550794219063E-4</c:v>
                </c:pt>
                <c:pt idx="1440">
                  <c:v>1.3026420352117636E-4</c:v>
                </c:pt>
                <c:pt idx="1441">
                  <c:v>1.2980442409568874E-4</c:v>
                </c:pt>
                <c:pt idx="1442">
                  <c:v>1.293461651927891E-4</c:v>
                </c:pt>
                <c:pt idx="1443">
                  <c:v>1.2882429687182111E-4</c:v>
                </c:pt>
                <c:pt idx="1444">
                  <c:v>1.2836928121509052E-4</c:v>
                </c:pt>
                <c:pt idx="1445">
                  <c:v>1.2791577208672668E-4</c:v>
                </c:pt>
                <c:pt idx="1446">
                  <c:v>1.2746376505425722E-4</c:v>
                </c:pt>
                <c:pt idx="1447">
                  <c:v>1.2701325569497887E-4</c:v>
                </c:pt>
                <c:pt idx="1448">
                  <c:v>1.26564239595958E-4</c:v>
                </c:pt>
                <c:pt idx="1449">
                  <c:v>1.2611671235402994E-4</c:v>
                </c:pt>
                <c:pt idx="1450">
                  <c:v>1.2567066957579906E-4</c:v>
                </c:pt>
                <c:pt idx="1451">
                  <c:v>1.2522610687763837E-4</c:v>
                </c:pt>
                <c:pt idx="1452">
                  <c:v>1.2478301988568896E-4</c:v>
                </c:pt>
                <c:pt idx="1453">
                  <c:v>1.2434140423585937E-4</c:v>
                </c:pt>
                <c:pt idx="1454">
                  <c:v>1.2390125557382368E-4</c:v>
                </c:pt>
                <c:pt idx="1455">
                  <c:v>1.2346256955502187E-4</c:v>
                </c:pt>
                <c:pt idx="1456">
                  <c:v>1.2302534184465715E-4</c:v>
                </c:pt>
                <c:pt idx="1457">
                  <c:v>1.2258956811769548E-4</c:v>
                </c:pt>
                <c:pt idx="1458">
                  <c:v>1.221552440588627E-4</c:v>
                </c:pt>
                <c:pt idx="1459">
                  <c:v>1.2172236536264405E-4</c:v>
                </c:pt>
                <c:pt idx="1460">
                  <c:v>1.2129092773328093E-4</c:v>
                </c:pt>
                <c:pt idx="1461">
                  <c:v>1.2079961523089193E-4</c:v>
                </c:pt>
                <c:pt idx="1462">
                  <c:v>1.2037125118198136E-4</c:v>
                </c:pt>
                <c:pt idx="1463">
                  <c:v>1.1994431476246356E-4</c:v>
                </c:pt>
                <c:pt idx="1464">
                  <c:v>1.1951880171697544E-4</c:v>
                </c:pt>
                <c:pt idx="1465">
                  <c:v>1.190947077998967E-4</c:v>
                </c:pt>
                <c:pt idx="1466">
                  <c:v>1.186720287753481E-4</c:v>
                </c:pt>
                <c:pt idx="1467">
                  <c:v>1.1825076041718744E-4</c:v>
                </c:pt>
                <c:pt idx="1468">
                  <c:v>1.1783089850900619E-4</c:v>
                </c:pt>
                <c:pt idx="1469">
                  <c:v>1.1741243884412604E-4</c:v>
                </c:pt>
                <c:pt idx="1470">
                  <c:v>1.1699537722559519E-4</c:v>
                </c:pt>
                <c:pt idx="1471">
                  <c:v>1.1657970946618476E-4</c:v>
                </c:pt>
                <c:pt idx="1472">
                  <c:v>1.161654313883842E-4</c:v>
                </c:pt>
                <c:pt idx="1473">
                  <c:v>1.1575253882439747E-4</c:v>
                </c:pt>
                <c:pt idx="1474">
                  <c:v>1.1534102761613859E-4</c:v>
                </c:pt>
                <c:pt idx="1475">
                  <c:v>1.1493089361522743E-4</c:v>
                </c:pt>
                <c:pt idx="1476">
                  <c:v>1.1452213268298455E-4</c:v>
                </c:pt>
                <c:pt idx="1477">
                  <c:v>1.1411474069042682E-4</c:v>
                </c:pt>
                <c:pt idx="1478">
                  <c:v>1.1370871351826254E-4</c:v>
                </c:pt>
                <c:pt idx="1479">
                  <c:v>1.1330404705688601E-4</c:v>
                </c:pt>
                <c:pt idx="1480">
                  <c:v>1.1290073720637256E-4</c:v>
                </c:pt>
                <c:pt idx="1481">
                  <c:v>1.1249877987647306E-4</c:v>
                </c:pt>
                <c:pt idx="1482">
                  <c:v>1.1209817098660875E-4</c:v>
                </c:pt>
                <c:pt idx="1483">
                  <c:v>1.116989064658651E-4</c:v>
                </c:pt>
                <c:pt idx="1484">
                  <c:v>1.1130098225298629E-4</c:v>
                </c:pt>
                <c:pt idx="1485">
                  <c:v>1.1090439429636926E-4</c:v>
                </c:pt>
                <c:pt idx="1486">
                  <c:v>1.1050913855405778E-4</c:v>
                </c:pt>
                <c:pt idx="1487">
                  <c:v>1.1011521099373611E-4</c:v>
                </c:pt>
                <c:pt idx="1488">
                  <c:v>1.0972260759272264E-4</c:v>
                </c:pt>
                <c:pt idx="1489">
                  <c:v>1.0933132433796347E-4</c:v>
                </c:pt>
                <c:pt idx="1490">
                  <c:v>1.089413572260258E-4</c:v>
                </c:pt>
                <c:pt idx="1491">
                  <c:v>1.0855270226309156E-4</c:v>
                </c:pt>
                <c:pt idx="1492">
                  <c:v>1.0816535546494995E-4</c:v>
                </c:pt>
                <c:pt idx="1493">
                  <c:v>1.0777931285699092E-4</c:v>
                </c:pt>
                <c:pt idx="1494">
                  <c:v>1.0739457047419782E-4</c:v>
                </c:pt>
                <c:pt idx="1495">
                  <c:v>1.068471861517797E-4</c:v>
                </c:pt>
                <c:pt idx="1496">
                  <c:v>1.0646558501015882E-4</c:v>
                </c:pt>
                <c:pt idx="1497">
                  <c:v>1.0608527057209365E-4</c:v>
                </c:pt>
                <c:pt idx="1498">
                  <c:v>1.0570623891496468E-4</c:v>
                </c:pt>
                <c:pt idx="1499">
                  <c:v>1.0532848612570545E-4</c:v>
                </c:pt>
                <c:pt idx="1500">
                  <c:v>1.0495200830079422E-4</c:v>
                </c:pt>
                <c:pt idx="1501">
                  <c:v>1.0457680154624622E-4</c:v>
                </c:pt>
                <c:pt idx="1502">
                  <c:v>1.0420286197760576E-4</c:v>
                </c:pt>
                <c:pt idx="1503">
                  <c:v>1.0383018571993764E-4</c:v>
                </c:pt>
                <c:pt idx="1504">
                  <c:v>1.0345876890781895E-4</c:v>
                </c:pt>
                <c:pt idx="1505">
                  <c:v>1.0308860768533062E-4</c:v>
                </c:pt>
                <c:pt idx="1506">
                  <c:v>1.0271969820604908E-4</c:v>
                </c:pt>
                <c:pt idx="1507">
                  <c:v>1.0235203663303719E-4</c:v>
                </c:pt>
                <c:pt idx="1508">
                  <c:v>1.0198561913883567E-4</c:v>
                </c:pt>
                <c:pt idx="1509">
                  <c:v>1.0156837475284817E-4</c:v>
                </c:pt>
                <c:pt idx="1510">
                  <c:v>1.0120461029744872E-4</c:v>
                </c:pt>
                <c:pt idx="1511">
                  <c:v>1.0084207795330494E-4</c:v>
                </c:pt>
                <c:pt idx="1512">
                  <c:v>1.0048077393212706E-4</c:v>
                </c:pt>
                <c:pt idx="1513">
                  <c:v>1.0012069445505658E-4</c:v>
                </c:pt>
                <c:pt idx="1514">
                  <c:v>9.9761835752656367E-5</c:v>
                </c:pt>
                <c:pt idx="1515">
                  <c:v>9.9404194064901368E-5</c:v>
                </c:pt>
                <c:pt idx="1516">
                  <c:v>9.9047765641169174E-5</c:v>
                </c:pt>
                <c:pt idx="1517">
                  <c:v>9.8692546740229923E-5</c:v>
                </c:pt>
                <c:pt idx="1518">
                  <c:v>9.8338533630237037E-5</c:v>
                </c:pt>
                <c:pt idx="1519">
                  <c:v>9.7985722588716338E-5</c:v>
                </c:pt>
                <c:pt idx="1520">
                  <c:v>9.7634109902557304E-5</c:v>
                </c:pt>
                <c:pt idx="1521">
                  <c:v>9.7283691868001878E-5</c:v>
                </c:pt>
                <c:pt idx="1522">
                  <c:v>9.6934464790635115E-5</c:v>
                </c:pt>
                <c:pt idx="1523">
                  <c:v>9.6586424985373932E-5</c:v>
                </c:pt>
                <c:pt idx="1524">
                  <c:v>9.6239568776457747E-5</c:v>
                </c:pt>
                <c:pt idx="1525">
                  <c:v>9.5893892497437498E-5</c:v>
                </c:pt>
                <c:pt idx="1526">
                  <c:v>9.5549392491164979E-5</c:v>
                </c:pt>
                <c:pt idx="1527">
                  <c:v>9.5206065109782362E-5</c:v>
                </c:pt>
                <c:pt idx="1528">
                  <c:v>9.4863906714711467E-5</c:v>
                </c:pt>
                <c:pt idx="1529">
                  <c:v>9.4522913676643052E-5</c:v>
                </c:pt>
                <c:pt idx="1530">
                  <c:v>9.4183082375525593E-5</c:v>
                </c:pt>
                <c:pt idx="1531">
                  <c:v>9.3844409200554522E-5</c:v>
                </c:pt>
                <c:pt idx="1532">
                  <c:v>9.3506890550161062E-5</c:v>
                </c:pt>
                <c:pt idx="1533">
                  <c:v>9.3170522832001303E-5</c:v>
                </c:pt>
                <c:pt idx="1534">
                  <c:v>9.2835302462944557E-5</c:v>
                </c:pt>
                <c:pt idx="1535">
                  <c:v>9.2501225869062211E-5</c:v>
                </c:pt>
                <c:pt idx="1536">
                  <c:v>9.2168289485616633E-5</c:v>
                </c:pt>
                <c:pt idx="1537">
                  <c:v>9.1836489757049118E-5</c:v>
                </c:pt>
                <c:pt idx="1538">
                  <c:v>9.1505823136969012E-5</c:v>
                </c:pt>
                <c:pt idx="1539">
                  <c:v>9.1176286088141183E-5</c:v>
                </c:pt>
                <c:pt idx="1540">
                  <c:v>9.0847875082475333E-5</c:v>
                </c:pt>
                <c:pt idx="1541">
                  <c:v>9.052058660101339E-5</c:v>
                </c:pt>
                <c:pt idx="1542">
                  <c:v>9.0194417133918319E-5</c:v>
                </c:pt>
                <c:pt idx="1543">
                  <c:v>8.9869363180461307E-5</c:v>
                </c:pt>
                <c:pt idx="1544">
                  <c:v>8.9545421249010796E-5</c:v>
                </c:pt>
                <c:pt idx="1545">
                  <c:v>8.9222587857019797E-5</c:v>
                </c:pt>
                <c:pt idx="1546">
                  <c:v>8.8900859531013712E-5</c:v>
                </c:pt>
                <c:pt idx="1547">
                  <c:v>8.8580232806578346E-5</c:v>
                </c:pt>
                <c:pt idx="1548">
                  <c:v>8.8260704228347483E-5</c:v>
                </c:pt>
                <c:pt idx="1549">
                  <c:v>8.7942270349990718E-5</c:v>
                </c:pt>
                <c:pt idx="1550">
                  <c:v>8.7624927734200809E-5</c:v>
                </c:pt>
                <c:pt idx="1551">
                  <c:v>8.7308672952681263E-5</c:v>
                </c:pt>
                <c:pt idx="1552">
                  <c:v>8.6993502586133788E-5</c:v>
                </c:pt>
                <c:pt idx="1553">
                  <c:v>8.6679413224245811E-5</c:v>
                </c:pt>
                <c:pt idx="1554">
                  <c:v>8.6366401465677725E-5</c:v>
                </c:pt>
                <c:pt idx="1555">
                  <c:v>8.6054463918049714E-5</c:v>
                </c:pt>
                <c:pt idx="1556">
                  <c:v>8.5743597197929789E-5</c:v>
                </c:pt>
                <c:pt idx="1557">
                  <c:v>8.5433797930820139E-5</c:v>
                </c:pt>
                <c:pt idx="1558">
                  <c:v>8.5125062751144811E-5</c:v>
                </c:pt>
                <c:pt idx="1559">
                  <c:v>8.4817388302235985E-5</c:v>
                </c:pt>
                <c:pt idx="1560">
                  <c:v>8.4510771236321838E-5</c:v>
                </c:pt>
                <c:pt idx="1561">
                  <c:v>8.4205208214512605E-5</c:v>
                </c:pt>
                <c:pt idx="1562">
                  <c:v>8.3900695906788121E-5</c:v>
                </c:pt>
                <c:pt idx="1563">
                  <c:v>8.3597230991983888E-5</c:v>
                </c:pt>
                <c:pt idx="1564">
                  <c:v>8.329481015777834E-5</c:v>
                </c:pt>
                <c:pt idx="1565">
                  <c:v>8.2993430100679393E-5</c:v>
                </c:pt>
                <c:pt idx="1566">
                  <c:v>8.2693087526010856E-5</c:v>
                </c:pt>
                <c:pt idx="1567">
                  <c:v>8.2393779147899176E-5</c:v>
                </c:pt>
                <c:pt idx="1568">
                  <c:v>8.2095501689259816E-5</c:v>
                </c:pt>
                <c:pt idx="1569">
                  <c:v>8.1798251881784004E-5</c:v>
                </c:pt>
                <c:pt idx="1570">
                  <c:v>8.1502026465924673E-5</c:v>
                </c:pt>
                <c:pt idx="1571">
                  <c:v>8.1206822190883052E-5</c:v>
                </c:pt>
                <c:pt idx="1572">
                  <c:v>8.0912635814595174E-5</c:v>
                </c:pt>
                <c:pt idx="1573">
                  <c:v>8.0619464103717651E-5</c:v>
                </c:pt>
                <c:pt idx="1574">
                  <c:v>8.0327303833614442E-5</c:v>
                </c:pt>
                <c:pt idx="1575">
                  <c:v>8.0036151788342208E-5</c:v>
                </c:pt>
                <c:pt idx="1576">
                  <c:v>7.9746004760637419E-5</c:v>
                </c:pt>
                <c:pt idx="1577">
                  <c:v>7.9456859551901545E-5</c:v>
                </c:pt>
                <c:pt idx="1578">
                  <c:v>7.9168712972187757E-5</c:v>
                </c:pt>
                <c:pt idx="1579">
                  <c:v>7.8881561840186062E-5</c:v>
                </c:pt>
                <c:pt idx="1580">
                  <c:v>7.8595402983210131E-5</c:v>
                </c:pt>
                <c:pt idx="1581">
                  <c:v>7.8310233237182701E-5</c:v>
                </c:pt>
                <c:pt idx="1582">
                  <c:v>7.8026049446621359E-5</c:v>
                </c:pt>
                <c:pt idx="1583">
                  <c:v>7.7742848464624475E-5</c:v>
                </c:pt>
                <c:pt idx="1584">
                  <c:v>7.7460627152856835E-5</c:v>
                </c:pt>
                <c:pt idx="1585">
                  <c:v>7.7179382381535711E-5</c:v>
                </c:pt>
                <c:pt idx="1586">
                  <c:v>7.6899111029415977E-5</c:v>
                </c:pt>
                <c:pt idx="1587">
                  <c:v>7.6619809983776116E-5</c:v>
                </c:pt>
                <c:pt idx="1588">
                  <c:v>7.6341476140403614E-5</c:v>
                </c:pt>
                <c:pt idx="1589">
                  <c:v>7.6064106403580793E-5</c:v>
                </c:pt>
                <c:pt idx="1590">
                  <c:v>7.5787697686069939E-5</c:v>
                </c:pt>
                <c:pt idx="1591">
                  <c:v>7.5512246909098966E-5</c:v>
                </c:pt>
                <c:pt idx="1592">
                  <c:v>7.5237751002346978E-5</c:v>
                </c:pt>
                <c:pt idx="1593">
                  <c:v>7.4964206903929356E-5</c:v>
                </c:pt>
                <c:pt idx="1594">
                  <c:v>7.4691611560383545E-5</c:v>
                </c:pt>
                <c:pt idx="1595">
                  <c:v>7.4419961926653762E-5</c:v>
                </c:pt>
                <c:pt idx="1596">
                  <c:v>7.414925496607699E-5</c:v>
                </c:pt>
                <c:pt idx="1597">
                  <c:v>7.3879487650367707E-5</c:v>
                </c:pt>
                <c:pt idx="1598">
                  <c:v>7.3610656959603588E-5</c:v>
                </c:pt>
                <c:pt idx="1599">
                  <c:v>7.334275988220992E-5</c:v>
                </c:pt>
                <c:pt idx="1600">
                  <c:v>7.3075793414945737E-5</c:v>
                </c:pt>
                <c:pt idx="1601">
                  <c:v>7.2809754562888328E-5</c:v>
                </c:pt>
                <c:pt idx="1602">
                  <c:v>7.2544640339418427E-5</c:v>
                </c:pt>
                <c:pt idx="1603">
                  <c:v>7.2280447766205345E-5</c:v>
                </c:pt>
                <c:pt idx="1604">
                  <c:v>7.2017173873191912E-5</c:v>
                </c:pt>
                <c:pt idx="1605">
                  <c:v>7.1754815698579826E-5</c:v>
                </c:pt>
                <c:pt idx="1606">
                  <c:v>7.1493370288814152E-5</c:v>
                </c:pt>
                <c:pt idx="1607">
                  <c:v>7.1232834698568509E-5</c:v>
                </c:pt>
                <c:pt idx="1608">
                  <c:v>7.097320599072998E-5</c:v>
                </c:pt>
                <c:pt idx="1609">
                  <c:v>7.0714481236384158E-5</c:v>
                </c:pt>
                <c:pt idx="1610">
                  <c:v>7.0456657514799664E-5</c:v>
                </c:pt>
                <c:pt idx="1611">
                  <c:v>7.0199731913413201E-5</c:v>
                </c:pt>
                <c:pt idx="1612">
                  <c:v>6.9943701527814509E-5</c:v>
                </c:pt>
                <c:pt idx="1613">
                  <c:v>6.9688563461730861E-5</c:v>
                </c:pt>
                <c:pt idx="1614">
                  <c:v>6.9434314827011967E-5</c:v>
                </c:pt>
                <c:pt idx="1615">
                  <c:v>6.9180952743614726E-5</c:v>
                </c:pt>
                <c:pt idx="1616">
                  <c:v>6.8928474339588022E-5</c:v>
                </c:pt>
                <c:pt idx="1617">
                  <c:v>6.8676876751057257E-5</c:v>
                </c:pt>
                <c:pt idx="1618">
                  <c:v>6.8426157122209027E-5</c:v>
                </c:pt>
                <c:pt idx="1619">
                  <c:v>6.8176312605276021E-5</c:v>
                </c:pt>
                <c:pt idx="1620">
                  <c:v>6.7927340360521277E-5</c:v>
                </c:pt>
                <c:pt idx="1621">
                  <c:v>6.7679237556223201E-5</c:v>
                </c:pt>
                <c:pt idx="1622">
                  <c:v>6.7432001368659771E-5</c:v>
                </c:pt>
                <c:pt idx="1623">
                  <c:v>6.7185628982093285E-5</c:v>
                </c:pt>
                <c:pt idx="1624">
                  <c:v>6.6940117588754915E-5</c:v>
                </c:pt>
                <c:pt idx="1625">
                  <c:v>6.6695464388829309E-5</c:v>
                </c:pt>
                <c:pt idx="1626">
                  <c:v>6.6451666590438898E-5</c:v>
                </c:pt>
                <c:pt idx="1627">
                  <c:v>6.620872140962846E-5</c:v>
                </c:pt>
                <c:pt idx="1628">
                  <c:v>6.5966626070349804E-5</c:v>
                </c:pt>
                <c:pt idx="1629">
                  <c:v>6.5725377804445889E-5</c:v>
                </c:pt>
                <c:pt idx="1630">
                  <c:v>6.5484973851635453E-5</c:v>
                </c:pt>
                <c:pt idx="1631">
                  <c:v>6.5245411459497404E-5</c:v>
                </c:pt>
                <c:pt idx="1632">
                  <c:v>6.5006687883455337E-5</c:v>
                </c:pt>
                <c:pt idx="1633">
                  <c:v>6.4768800386761711E-5</c:v>
                </c:pt>
                <c:pt idx="1634">
                  <c:v>6.4531746240482313E-5</c:v>
                </c:pt>
                <c:pt idx="1635">
                  <c:v>6.4295522723480664E-5</c:v>
                </c:pt>
                <c:pt idx="1636">
                  <c:v>6.4060127122402428E-5</c:v>
                </c:pt>
                <c:pt idx="1637">
                  <c:v>6.3825556731659559E-5</c:v>
                </c:pt>
                <c:pt idx="1638">
                  <c:v>6.3591808853414661E-5</c:v>
                </c:pt>
                <c:pt idx="1639">
                  <c:v>6.3358880797565552E-5</c:v>
                </c:pt>
                <c:pt idx="1640">
                  <c:v>6.3126769881729133E-5</c:v>
                </c:pt>
                <c:pt idx="1641">
                  <c:v>6.2895473431226148E-5</c:v>
                </c:pt>
                <c:pt idx="1642">
                  <c:v>6.2664988779064846E-5</c:v>
                </c:pt>
                <c:pt idx="1643">
                  <c:v>6.243531326592593E-5</c:v>
                </c:pt>
                <c:pt idx="1644">
                  <c:v>6.220644424014629E-5</c:v>
                </c:pt>
                <c:pt idx="1645">
                  <c:v>6.1978379057703596E-5</c:v>
                </c:pt>
                <c:pt idx="1646">
                  <c:v>6.1751115082200021E-5</c:v>
                </c:pt>
                <c:pt idx="1647">
                  <c:v>6.1524649684847115E-5</c:v>
                </c:pt>
                <c:pt idx="1648">
                  <c:v>6.1298980244449598E-5</c:v>
                </c:pt>
                <c:pt idx="1649">
                  <c:v>6.1074104147389584E-5</c:v>
                </c:pt>
                <c:pt idx="1650">
                  <c:v>6.085001878761086E-5</c:v>
                </c:pt>
                <c:pt idx="1651">
                  <c:v>6.0626721566603009E-5</c:v>
                </c:pt>
                <c:pt idx="1652">
                  <c:v>6.040420989338578E-5</c:v>
                </c:pt>
                <c:pt idx="1653">
                  <c:v>6.0182481184492954E-5</c:v>
                </c:pt>
                <c:pt idx="1654">
                  <c:v>5.9961532863956651E-5</c:v>
                </c:pt>
                <c:pt idx="1655">
                  <c:v>5.9741362363291489E-5</c:v>
                </c:pt>
                <c:pt idx="1656">
                  <c:v>5.9521967121478796E-5</c:v>
                </c:pt>
                <c:pt idx="1657">
                  <c:v>5.930334458495074E-5</c:v>
                </c:pt>
                <c:pt idx="1658">
                  <c:v>5.9085492207574118E-5</c:v>
                </c:pt>
                <c:pt idx="1659">
                  <c:v>5.886840745063508E-5</c:v>
                </c:pt>
                <c:pt idx="1660">
                  <c:v>5.8652087782822773E-5</c:v>
                </c:pt>
                <c:pt idx="1661">
                  <c:v>5.8436530680213831E-5</c:v>
                </c:pt>
                <c:pt idx="1662">
                  <c:v>5.8221733626255987E-5</c:v>
                </c:pt>
                <c:pt idx="1663">
                  <c:v>5.8007694111752838E-5</c:v>
                </c:pt>
                <c:pt idx="1664">
                  <c:v>5.779440963484738E-5</c:v>
                </c:pt>
                <c:pt idx="1665">
                  <c:v>5.7581877701006556E-5</c:v>
                </c:pt>
                <c:pt idx="1666">
                  <c:v>5.7370095823005002E-5</c:v>
                </c:pt>
                <c:pt idx="1667">
                  <c:v>5.7159061520909324E-5</c:v>
                </c:pt>
                <c:pt idx="1668">
                  <c:v>5.6948772322062319E-5</c:v>
                </c:pt>
                <c:pt idx="1669">
                  <c:v>5.6709351018142608E-5</c:v>
                </c:pt>
                <c:pt idx="1670">
                  <c:v>5.6500650176558708E-5</c:v>
                </c:pt>
                <c:pt idx="1671">
                  <c:v>5.6292686714205969E-5</c:v>
                </c:pt>
                <c:pt idx="1672">
                  <c:v>5.6085458188401299E-5</c:v>
                </c:pt>
                <c:pt idx="1673">
                  <c:v>5.5878962163655887E-5</c:v>
                </c:pt>
                <c:pt idx="1674">
                  <c:v>5.5673196211659273E-5</c:v>
                </c:pt>
                <c:pt idx="1675">
                  <c:v>5.5468157911263565E-5</c:v>
                </c:pt>
                <c:pt idx="1676">
                  <c:v>5.5263844848467297E-5</c:v>
                </c:pt>
                <c:pt idx="1677">
                  <c:v>5.5060254616399672E-5</c:v>
                </c:pt>
                <c:pt idx="1678">
                  <c:v>5.4857384815304615E-5</c:v>
                </c:pt>
                <c:pt idx="1679">
                  <c:v>5.4655233052524962E-5</c:v>
                </c:pt>
                <c:pt idx="1680">
                  <c:v>5.4453796942486533E-5</c:v>
                </c:pt>
                <c:pt idx="1681">
                  <c:v>5.4253074106681943E-5</c:v>
                </c:pt>
                <c:pt idx="1682">
                  <c:v>5.4053062173655227E-5</c:v>
                </c:pt>
                <c:pt idx="1683">
                  <c:v>5.3853758778985493E-5</c:v>
                </c:pt>
                <c:pt idx="1684">
                  <c:v>5.3655161565271416E-5</c:v>
                </c:pt>
                <c:pt idx="1685">
                  <c:v>5.3457268182114828E-5</c:v>
                </c:pt>
                <c:pt idx="1686">
                  <c:v>5.3260076286105472E-5</c:v>
                </c:pt>
                <c:pt idx="1687">
                  <c:v>5.3063583540804595E-5</c:v>
                </c:pt>
                <c:pt idx="1688">
                  <c:v>5.286778761672948E-5</c:v>
                </c:pt>
                <c:pt idx="1689">
                  <c:v>5.2672686191337075E-5</c:v>
                </c:pt>
                <c:pt idx="1690">
                  <c:v>5.2478276949008697E-5</c:v>
                </c:pt>
                <c:pt idx="1691">
                  <c:v>5.2284557581033851E-5</c:v>
                </c:pt>
                <c:pt idx="1692">
                  <c:v>5.209152578559433E-5</c:v>
                </c:pt>
                <c:pt idx="1693">
                  <c:v>5.1899179267748499E-5</c:v>
                </c:pt>
                <c:pt idx="1694">
                  <c:v>5.1707515739415372E-5</c:v>
                </c:pt>
                <c:pt idx="1695">
                  <c:v>5.1516532919358896E-5</c:v>
                </c:pt>
                <c:pt idx="1696">
                  <c:v>5.1326228533171963E-5</c:v>
                </c:pt>
                <c:pt idx="1697">
                  <c:v>5.1136600313260608E-5</c:v>
                </c:pt>
                <c:pt idx="1698">
                  <c:v>5.0947645998828234E-5</c:v>
                </c:pt>
                <c:pt idx="1699">
                  <c:v>5.0759363335859852E-5</c:v>
                </c:pt>
                <c:pt idx="1700">
                  <c:v>5.0571750077106255E-5</c:v>
                </c:pt>
                <c:pt idx="1701">
                  <c:v>5.0384803982067903E-5</c:v>
                </c:pt>
                <c:pt idx="1702">
                  <c:v>5.0198522816979728E-5</c:v>
                </c:pt>
                <c:pt idx="1703">
                  <c:v>4.9986441400271964E-5</c:v>
                </c:pt>
                <c:pt idx="1704">
                  <c:v>4.9801577594434791E-5</c:v>
                </c:pt>
                <c:pt idx="1705">
                  <c:v>4.9617371741807356E-5</c:v>
                </c:pt>
                <c:pt idx="1706">
                  <c:v>4.943382163635494E-5</c:v>
                </c:pt>
                <c:pt idx="1707">
                  <c:v>4.9250925078695895E-5</c:v>
                </c:pt>
                <c:pt idx="1708">
                  <c:v>4.9068679876085882E-5</c:v>
                </c:pt>
                <c:pt idx="1709">
                  <c:v>4.8887083842402233E-5</c:v>
                </c:pt>
                <c:pt idx="1710">
                  <c:v>4.8706134798128047E-5</c:v>
                </c:pt>
                <c:pt idx="1711">
                  <c:v>4.8525830570336609E-5</c:v>
                </c:pt>
                <c:pt idx="1712">
                  <c:v>4.8346168992675587E-5</c:v>
                </c:pt>
                <c:pt idx="1713">
                  <c:v>4.8167147905351508E-5</c:v>
                </c:pt>
                <c:pt idx="1714">
                  <c:v>4.7988765155114014E-5</c:v>
                </c:pt>
                <c:pt idx="1715">
                  <c:v>4.7811018595239904E-5</c:v>
                </c:pt>
                <c:pt idx="1716">
                  <c:v>4.7633906085517999E-5</c:v>
                </c:pt>
                <c:pt idx="1717">
                  <c:v>4.7457425492233017E-5</c:v>
                </c:pt>
                <c:pt idx="1718">
                  <c:v>4.7281574688150329E-5</c:v>
                </c:pt>
                <c:pt idx="1719">
                  <c:v>4.7106351552499872E-5</c:v>
                </c:pt>
                <c:pt idx="1720">
                  <c:v>4.6931753970961052E-5</c:v>
                </c:pt>
                <c:pt idx="1721">
                  <c:v>4.6757779835646721E-5</c:v>
                </c:pt>
                <c:pt idx="1722">
                  <c:v>4.6584427045087884E-5</c:v>
                </c:pt>
                <c:pt idx="1723">
                  <c:v>4.6411693504217879E-5</c:v>
                </c:pt>
                <c:pt idx="1724">
                  <c:v>4.6239577124356953E-5</c:v>
                </c:pt>
                <c:pt idx="1725">
                  <c:v>4.6068075823196727E-5</c:v>
                </c:pt>
                <c:pt idx="1726">
                  <c:v>4.5897187524784578E-5</c:v>
                </c:pt>
                <c:pt idx="1727">
                  <c:v>4.5726910159508093E-5</c:v>
                </c:pt>
                <c:pt idx="1728">
                  <c:v>4.5557241664079614E-5</c:v>
                </c:pt>
                <c:pt idx="1729">
                  <c:v>4.538817998152085E-5</c:v>
                </c:pt>
                <c:pt idx="1730">
                  <c:v>4.5219723061147071E-5</c:v>
                </c:pt>
                <c:pt idx="1731">
                  <c:v>4.5051868858551911E-5</c:v>
                </c:pt>
                <c:pt idx="1732">
                  <c:v>4.4884615335591914E-5</c:v>
                </c:pt>
                <c:pt idx="1733">
                  <c:v>4.4717960460370821E-5</c:v>
                </c:pt>
                <c:pt idx="1734">
                  <c:v>4.4551902207224518E-5</c:v>
                </c:pt>
                <c:pt idx="1735">
                  <c:v>4.4386438556705171E-5</c:v>
                </c:pt>
                <c:pt idx="1736">
                  <c:v>4.4221567495566309E-5</c:v>
                </c:pt>
                <c:pt idx="1737">
                  <c:v>4.4057287016747007E-5</c:v>
                </c:pt>
                <c:pt idx="1738">
                  <c:v>4.389359511935694E-5</c:v>
                </c:pt>
                <c:pt idx="1739">
                  <c:v>4.3730489808660451E-5</c:v>
                </c:pt>
                <c:pt idx="1740">
                  <c:v>4.356796909606186E-5</c:v>
                </c:pt>
                <c:pt idx="1741">
                  <c:v>4.3406030999089632E-5</c:v>
                </c:pt>
                <c:pt idx="1742">
                  <c:v>4.3244673541381388E-5</c:v>
                </c:pt>
                <c:pt idx="1743">
                  <c:v>4.3083894752668381E-5</c:v>
                </c:pt>
                <c:pt idx="1744">
                  <c:v>4.2923692668760337E-5</c:v>
                </c:pt>
                <c:pt idx="1745">
                  <c:v>4.2764065331530224E-5</c:v>
                </c:pt>
                <c:pt idx="1746">
                  <c:v>4.2605010788898911E-5</c:v>
                </c:pt>
                <c:pt idx="1747">
                  <c:v>4.2446527094819973E-5</c:v>
                </c:pt>
                <c:pt idx="1748">
                  <c:v>4.2288612309264434E-5</c:v>
                </c:pt>
                <c:pt idx="1749">
                  <c:v>4.2131264498205795E-5</c:v>
                </c:pt>
                <c:pt idx="1750">
                  <c:v>4.1974481733604486E-5</c:v>
                </c:pt>
                <c:pt idx="1751">
                  <c:v>4.181826209339294E-5</c:v>
                </c:pt>
                <c:pt idx="1752">
                  <c:v>4.1662603661460508E-5</c:v>
                </c:pt>
                <c:pt idx="1753">
                  <c:v>4.1507504527638073E-5</c:v>
                </c:pt>
                <c:pt idx="1754">
                  <c:v>4.1352962787683258E-5</c:v>
                </c:pt>
                <c:pt idx="1755">
                  <c:v>4.1177023744502853E-5</c:v>
                </c:pt>
                <c:pt idx="1756">
                  <c:v>4.1023670035202604E-5</c:v>
                </c:pt>
                <c:pt idx="1757">
                  <c:v>4.0870867773422747E-5</c:v>
                </c:pt>
                <c:pt idx="1758">
                  <c:v>4.0718615079313056E-5</c:v>
                </c:pt>
                <c:pt idx="1759">
                  <c:v>4.0566910078872618E-5</c:v>
                </c:pt>
                <c:pt idx="1760">
                  <c:v>4.041575090393451E-5</c:v>
                </c:pt>
                <c:pt idx="1761">
                  <c:v>4.0265135692151141E-5</c:v>
                </c:pt>
                <c:pt idx="1762">
                  <c:v>4.0115062586978844E-5</c:v>
                </c:pt>
                <c:pt idx="1763">
                  <c:v>3.9965529737663479E-5</c:v>
                </c:pt>
                <c:pt idx="1764">
                  <c:v>3.981653529922501E-5</c:v>
                </c:pt>
                <c:pt idx="1765">
                  <c:v>3.9668077432442972E-5</c:v>
                </c:pt>
                <c:pt idx="1766">
                  <c:v>3.9520154303841312E-5</c:v>
                </c:pt>
                <c:pt idx="1767">
                  <c:v>3.9372764085673627E-5</c:v>
                </c:pt>
                <c:pt idx="1768">
                  <c:v>3.9225904955908419E-5</c:v>
                </c:pt>
                <c:pt idx="1769">
                  <c:v>3.8996194971990264E-5</c:v>
                </c:pt>
                <c:pt idx="1770">
                  <c:v>3.8850693171488093E-5</c:v>
                </c:pt>
                <c:pt idx="1771">
                  <c:v>3.8705715998559578E-5</c:v>
                </c:pt>
                <c:pt idx="1772">
                  <c:v>3.856126165710943E-5</c:v>
                </c:pt>
                <c:pt idx="1773">
                  <c:v>3.841732835667469E-5</c:v>
                </c:pt>
                <c:pt idx="1774">
                  <c:v>3.8273914312410259E-5</c:v>
                </c:pt>
                <c:pt idx="1775">
                  <c:v>3.8131017745073915E-5</c:v>
                </c:pt>
                <c:pt idx="1776">
                  <c:v>3.7988636881011758E-5</c:v>
                </c:pt>
                <c:pt idx="1777">
                  <c:v>3.7846769952143671E-5</c:v>
                </c:pt>
                <c:pt idx="1778">
                  <c:v>3.7705415195948429E-5</c:v>
                </c:pt>
                <c:pt idx="1779">
                  <c:v>3.7564570855449345E-5</c:v>
                </c:pt>
                <c:pt idx="1780">
                  <c:v>3.742423517919937E-5</c:v>
                </c:pt>
                <c:pt idx="1781">
                  <c:v>3.7284406421266878E-5</c:v>
                </c:pt>
                <c:pt idx="1782">
                  <c:v>3.7145082841220772E-5</c:v>
                </c:pt>
                <c:pt idx="1783">
                  <c:v>3.7006262704116223E-5</c:v>
                </c:pt>
                <c:pt idx="1784">
                  <c:v>3.6867944280479944E-5</c:v>
                </c:pt>
                <c:pt idx="1785">
                  <c:v>3.6730125846295755E-5</c:v>
                </c:pt>
                <c:pt idx="1786">
                  <c:v>3.6592805682990279E-5</c:v>
                </c:pt>
                <c:pt idx="1787">
                  <c:v>3.6455982077418244E-5</c:v>
                </c:pt>
                <c:pt idx="1788">
                  <c:v>3.6319653321848155E-5</c:v>
                </c:pt>
                <c:pt idx="1789">
                  <c:v>3.6183817713947941E-5</c:v>
                </c:pt>
                <c:pt idx="1790">
                  <c:v>3.604847355677057E-5</c:v>
                </c:pt>
                <c:pt idx="1791">
                  <c:v>3.5913619158739551E-5</c:v>
                </c:pt>
                <c:pt idx="1792">
                  <c:v>3.5779252833634743E-5</c:v>
                </c:pt>
                <c:pt idx="1793">
                  <c:v>3.5645372900577884E-5</c:v>
                </c:pt>
                <c:pt idx="1794">
                  <c:v>3.5511977684018555E-5</c:v>
                </c:pt>
                <c:pt idx="1795">
                  <c:v>3.53790655137196E-5</c:v>
                </c:pt>
                <c:pt idx="1796">
                  <c:v>3.5246634724742981E-5</c:v>
                </c:pt>
                <c:pt idx="1797">
                  <c:v>3.5114683657435719E-5</c:v>
                </c:pt>
                <c:pt idx="1798">
                  <c:v>3.4983210657415394E-5</c:v>
                </c:pt>
                <c:pt idx="1799">
                  <c:v>3.4852214075556237E-5</c:v>
                </c:pt>
                <c:pt idx="1800">
                  <c:v>3.4721692267974649E-5</c:v>
                </c:pt>
                <c:pt idx="1801">
                  <c:v>3.4591643596015452E-5</c:v>
                </c:pt>
                <c:pt idx="1802">
                  <c:v>3.4462066426237377E-5</c:v>
                </c:pt>
                <c:pt idx="1803">
                  <c:v>3.4332959130399346E-5</c:v>
                </c:pt>
                <c:pt idx="1804">
                  <c:v>3.4204320085445995E-5</c:v>
                </c:pt>
                <c:pt idx="1805">
                  <c:v>3.4076147673493981E-5</c:v>
                </c:pt>
                <c:pt idx="1806">
                  <c:v>3.39484402818178E-5</c:v>
                </c:pt>
                <c:pt idx="1807">
                  <c:v>3.3821196302835749E-5</c:v>
                </c:pt>
                <c:pt idx="1808">
                  <c:v>3.3694414134095987E-5</c:v>
                </c:pt>
                <c:pt idx="1809">
                  <c:v>3.3568092178262562E-5</c:v>
                </c:pt>
                <c:pt idx="1810">
                  <c:v>3.3442228843101596E-5</c:v>
                </c:pt>
                <c:pt idx="1811">
                  <c:v>3.3316822541467159E-5</c:v>
                </c:pt>
                <c:pt idx="1812">
                  <c:v>3.3191871691287533E-5</c:v>
                </c:pt>
                <c:pt idx="1813">
                  <c:v>3.3067374715551279E-5</c:v>
                </c:pt>
                <c:pt idx="1814">
                  <c:v>3.2943330042293489E-5</c:v>
                </c:pt>
                <c:pt idx="1815">
                  <c:v>3.2819736104581917E-5</c:v>
                </c:pt>
                <c:pt idx="1816">
                  <c:v>3.2696591340502999E-5</c:v>
                </c:pt>
                <c:pt idx="1817">
                  <c:v>3.2573894193148489E-5</c:v>
                </c:pt>
                <c:pt idx="1818">
                  <c:v>3.2451643110601297E-5</c:v>
                </c:pt>
                <c:pt idx="1819">
                  <c:v>3.2329836545922115E-5</c:v>
                </c:pt>
                <c:pt idx="1820">
                  <c:v>3.2208472957135336E-5</c:v>
                </c:pt>
                <c:pt idx="1821">
                  <c:v>3.2087550807215823E-5</c:v>
                </c:pt>
                <c:pt idx="1822">
                  <c:v>3.1967068564074869E-5</c:v>
                </c:pt>
                <c:pt idx="1823">
                  <c:v>3.1847024700546847E-5</c:v>
                </c:pt>
                <c:pt idx="1824">
                  <c:v>3.1727417694375401E-5</c:v>
                </c:pt>
                <c:pt idx="1825">
                  <c:v>3.1608246028199976E-5</c:v>
                </c:pt>
                <c:pt idx="1826">
                  <c:v>3.1489508189542324E-5</c:v>
                </c:pt>
                <c:pt idx="1827">
                  <c:v>3.1371202670792822E-5</c:v>
                </c:pt>
                <c:pt idx="1828">
                  <c:v>3.1253327969197041E-5</c:v>
                </c:pt>
                <c:pt idx="1829">
                  <c:v>3.1135882586842266E-5</c:v>
                </c:pt>
                <c:pt idx="1830">
                  <c:v>3.1018865030644114E-5</c:v>
                </c:pt>
                <c:pt idx="1831">
                  <c:v>3.0902273812332938E-5</c:v>
                </c:pt>
                <c:pt idx="1832">
                  <c:v>3.0786107448440498E-5</c:v>
                </c:pt>
                <c:pt idx="1833">
                  <c:v>3.0670364460286681E-5</c:v>
                </c:pt>
                <c:pt idx="1834">
                  <c:v>3.055504337396594E-5</c:v>
                </c:pt>
                <c:pt idx="1835">
                  <c:v>3.0440142720334188E-5</c:v>
                </c:pt>
                <c:pt idx="1836">
                  <c:v>3.0325661034995173E-5</c:v>
                </c:pt>
                <c:pt idx="1837">
                  <c:v>3.0211596858287592E-5</c:v>
                </c:pt>
                <c:pt idx="1838">
                  <c:v>3.009794873527149E-5</c:v>
                </c:pt>
                <c:pt idx="1839">
                  <c:v>2.9984715215715269E-5</c:v>
                </c:pt>
                <c:pt idx="1840">
                  <c:v>2.9871894854082208E-5</c:v>
                </c:pt>
                <c:pt idx="1841">
                  <c:v>2.9759486209517605E-5</c:v>
                </c:pt>
                <c:pt idx="1842">
                  <c:v>2.9647487845835322E-5</c:v>
                </c:pt>
                <c:pt idx="1843">
                  <c:v>2.9535898331504885E-5</c:v>
                </c:pt>
                <c:pt idx="1844">
                  <c:v>2.9424716239638167E-5</c:v>
                </c:pt>
                <c:pt idx="1845">
                  <c:v>2.9313940147976419E-5</c:v>
                </c:pt>
                <c:pt idx="1846">
                  <c:v>2.9203568638877252E-5</c:v>
                </c:pt>
                <c:pt idx="1847">
                  <c:v>2.9093600299301469E-5</c:v>
                </c:pt>
                <c:pt idx="1848">
                  <c:v>2.8984033720800124E-5</c:v>
                </c:pt>
                <c:pt idx="1849">
                  <c:v>2.8874867499501536E-5</c:v>
                </c:pt>
                <c:pt idx="1850">
                  <c:v>2.8766100236098392E-5</c:v>
                </c:pt>
                <c:pt idx="1851">
                  <c:v>2.8657730535834673E-5</c:v>
                </c:pt>
                <c:pt idx="1852">
                  <c:v>2.8549757008492804E-5</c:v>
                </c:pt>
                <c:pt idx="1853">
                  <c:v>2.8442178268380875E-5</c:v>
                </c:pt>
                <c:pt idx="1854">
                  <c:v>2.8334992934319595E-5</c:v>
                </c:pt>
                <c:pt idx="1855">
                  <c:v>2.8228199629629645E-5</c:v>
                </c:pt>
                <c:pt idx="1856">
                  <c:v>2.8121796982118634E-5</c:v>
                </c:pt>
                <c:pt idx="1857">
                  <c:v>2.8015783624068611E-5</c:v>
                </c:pt>
                <c:pt idx="1858">
                  <c:v>2.7910158192223042E-5</c:v>
                </c:pt>
                <c:pt idx="1859">
                  <c:v>2.7804919327774307E-5</c:v>
                </c:pt>
                <c:pt idx="1860">
                  <c:v>2.770006567635072E-5</c:v>
                </c:pt>
                <c:pt idx="1861">
                  <c:v>2.7595595888004111E-5</c:v>
                </c:pt>
                <c:pt idx="1862">
                  <c:v>2.749150861719707E-5</c:v>
                </c:pt>
                <c:pt idx="1863">
                  <c:v>2.7387802522790254E-5</c:v>
                </c:pt>
                <c:pt idx="1864">
                  <c:v>2.7284476268029848E-5</c:v>
                </c:pt>
                <c:pt idx="1865">
                  <c:v>2.7181528520534954E-5</c:v>
                </c:pt>
                <c:pt idx="1866">
                  <c:v>2.7078957952285134E-5</c:v>
                </c:pt>
                <c:pt idx="1867">
                  <c:v>2.6976763239607736E-5</c:v>
                </c:pt>
                <c:pt idx="1868">
                  <c:v>2.6874943063165449E-5</c:v>
                </c:pt>
                <c:pt idx="1869">
                  <c:v>2.6773496107943859E-5</c:v>
                </c:pt>
                <c:pt idx="1870">
                  <c:v>2.6672421063238995E-5</c:v>
                </c:pt>
                <c:pt idx="1871">
                  <c:v>2.6571716622644903E-5</c:v>
                </c:pt>
                <c:pt idx="1872">
                  <c:v>2.6471381484041104E-5</c:v>
                </c:pt>
                <c:pt idx="1873">
                  <c:v>2.6371414349580477E-5</c:v>
                </c:pt>
                <c:pt idx="1874">
                  <c:v>2.6271813925676687E-5</c:v>
                </c:pt>
                <c:pt idx="1875">
                  <c:v>2.6172578922992044E-5</c:v>
                </c:pt>
                <c:pt idx="1876">
                  <c:v>2.6073708056424974E-5</c:v>
                </c:pt>
                <c:pt idx="1877">
                  <c:v>2.5975200045098011E-5</c:v>
                </c:pt>
                <c:pt idx="1878">
                  <c:v>2.5877053612345333E-5</c:v>
                </c:pt>
                <c:pt idx="1879">
                  <c:v>2.5779267485700735E-5</c:v>
                </c:pt>
                <c:pt idx="1880">
                  <c:v>2.5681840396885237E-5</c:v>
                </c:pt>
                <c:pt idx="1881">
                  <c:v>2.5584771081795038E-5</c:v>
                </c:pt>
                <c:pt idx="1882">
                  <c:v>2.5488058280489403E-5</c:v>
                </c:pt>
                <c:pt idx="1883">
                  <c:v>2.5391700737178435E-5</c:v>
                </c:pt>
                <c:pt idx="1884">
                  <c:v>2.5295697200211051E-5</c:v>
                </c:pt>
                <c:pt idx="1885">
                  <c:v>2.5200046422062889E-5</c:v>
                </c:pt>
                <c:pt idx="1886">
                  <c:v>2.5104747159324359E-5</c:v>
                </c:pt>
                <c:pt idx="1887">
                  <c:v>2.5009798172688493E-5</c:v>
                </c:pt>
                <c:pt idx="1888">
                  <c:v>2.4915198226939011E-5</c:v>
                </c:pt>
                <c:pt idx="1889">
                  <c:v>2.4820946090938437E-5</c:v>
                </c:pt>
                <c:pt idx="1890">
                  <c:v>2.4727040537616025E-5</c:v>
                </c:pt>
                <c:pt idx="1891">
                  <c:v>2.4633480343956017E-5</c:v>
                </c:pt>
                <c:pt idx="1892">
                  <c:v>2.4540264290985512E-5</c:v>
                </c:pt>
                <c:pt idx="1893">
                  <c:v>2.4447391163762918E-5</c:v>
                </c:pt>
                <c:pt idx="1894">
                  <c:v>2.4354859751365842E-5</c:v>
                </c:pt>
                <c:pt idx="1895">
                  <c:v>2.4262668846879526E-5</c:v>
                </c:pt>
                <c:pt idx="1896">
                  <c:v>2.4170817247384784E-5</c:v>
                </c:pt>
                <c:pt idx="1897">
                  <c:v>2.4079303753946554E-5</c:v>
                </c:pt>
                <c:pt idx="1898">
                  <c:v>2.3988127171601915E-5</c:v>
                </c:pt>
                <c:pt idx="1899">
                  <c:v>2.3897286309348603E-5</c:v>
                </c:pt>
                <c:pt idx="1900">
                  <c:v>2.3806779980133112E-5</c:v>
                </c:pt>
                <c:pt idx="1901">
                  <c:v>2.3716607000839201E-5</c:v>
                </c:pt>
                <c:pt idx="1902">
                  <c:v>2.3626766192276251E-5</c:v>
                </c:pt>
                <c:pt idx="1903">
                  <c:v>2.3537256379167603E-5</c:v>
                </c:pt>
                <c:pt idx="1904">
                  <c:v>2.3448076390139016E-5</c:v>
                </c:pt>
                <c:pt idx="1905">
                  <c:v>2.3359225057707115E-5</c:v>
                </c:pt>
                <c:pt idx="1906">
                  <c:v>2.3270701218267936E-5</c:v>
                </c:pt>
                <c:pt idx="1907">
                  <c:v>2.3182503712085313E-5</c:v>
                </c:pt>
                <c:pt idx="1908">
                  <c:v>2.3094631383279463E-5</c:v>
                </c:pt>
                <c:pt idx="1909">
                  <c:v>2.3007083079815605E-5</c:v>
                </c:pt>
                <c:pt idx="1910">
                  <c:v>2.2919857653492434E-5</c:v>
                </c:pt>
                <c:pt idx="1911">
                  <c:v>2.2832953959930789E-5</c:v>
                </c:pt>
                <c:pt idx="1912">
                  <c:v>2.2746370858562259E-5</c:v>
                </c:pt>
                <c:pt idx="1913">
                  <c:v>2.2660107212617917E-5</c:v>
                </c:pt>
                <c:pt idx="1914">
                  <c:v>2.2574161889116869E-5</c:v>
                </c:pt>
                <c:pt idx="1915">
                  <c:v>2.2488533758855154E-5</c:v>
                </c:pt>
                <c:pt idx="1916">
                  <c:v>2.2403221696394226E-5</c:v>
                </c:pt>
                <c:pt idx="1917">
                  <c:v>2.231822458004998E-5</c:v>
                </c:pt>
                <c:pt idx="1918">
                  <c:v>2.2233541291881396E-5</c:v>
                </c:pt>
                <c:pt idx="1919">
                  <c:v>2.214917071767936E-5</c:v>
                </c:pt>
                <c:pt idx="1920">
                  <c:v>2.2065111746955537E-5</c:v>
                </c:pt>
                <c:pt idx="1921">
                  <c:v>2.1981363272931202E-5</c:v>
                </c:pt>
                <c:pt idx="1922">
                  <c:v>2.189792419252622E-5</c:v>
                </c:pt>
                <c:pt idx="1923">
                  <c:v>2.1814793406347838E-5</c:v>
                </c:pt>
                <c:pt idx="1924">
                  <c:v>2.1731969818679715E-5</c:v>
                </c:pt>
                <c:pt idx="1925">
                  <c:v>2.1649452337470847E-5</c:v>
                </c:pt>
                <c:pt idx="1926">
                  <c:v>2.1567239874324626E-5</c:v>
                </c:pt>
                <c:pt idx="1927">
                  <c:v>2.1485331344487768E-5</c:v>
                </c:pt>
                <c:pt idx="1928">
                  <c:v>2.1403725666839422E-5</c:v>
                </c:pt>
                <c:pt idx="1929">
                  <c:v>2.1322421763880246E-5</c:v>
                </c:pt>
                <c:pt idx="1930">
                  <c:v>2.1241418561721478E-5</c:v>
                </c:pt>
                <c:pt idx="1931">
                  <c:v>2.1160714990074048E-5</c:v>
                </c:pt>
                <c:pt idx="1932">
                  <c:v>2.1080309982237752E-5</c:v>
                </c:pt>
                <c:pt idx="1933">
                  <c:v>2.1000202475090451E-5</c:v>
                </c:pt>
                <c:pt idx="1934">
                  <c:v>2.0920391409077221E-5</c:v>
                </c:pt>
                <c:pt idx="1935">
                  <c:v>2.0840875728199572E-5</c:v>
                </c:pt>
                <c:pt idx="1936">
                  <c:v>2.076165438000479E-5</c:v>
                </c:pt>
                <c:pt idx="1937">
                  <c:v>2.0682726315575093E-5</c:v>
                </c:pt>
                <c:pt idx="1938">
                  <c:v>2.0604090489517055E-5</c:v>
                </c:pt>
                <c:pt idx="1939">
                  <c:v>2.0525745859950768E-5</c:v>
                </c:pt>
                <c:pt idx="1940">
                  <c:v>2.044769138849942E-5</c:v>
                </c:pt>
                <c:pt idx="1941">
                  <c:v>2.036992604027846E-5</c:v>
                </c:pt>
                <c:pt idx="1942">
                  <c:v>2.0292448783885181E-5</c:v>
                </c:pt>
                <c:pt idx="1943">
                  <c:v>2.0215258591387953E-5</c:v>
                </c:pt>
                <c:pt idx="1944">
                  <c:v>2.0138354438315892E-5</c:v>
                </c:pt>
                <c:pt idx="1945">
                  <c:v>2.0061735303648214E-5</c:v>
                </c:pt>
                <c:pt idx="1946">
                  <c:v>1.9985400169803746E-5</c:v>
                </c:pt>
                <c:pt idx="1947">
                  <c:v>1.9909348022630492E-5</c:v>
                </c:pt>
                <c:pt idx="1948">
                  <c:v>1.9833577851395167E-5</c:v>
                </c:pt>
                <c:pt idx="1949">
                  <c:v>1.9758088648772818E-5</c:v>
                </c:pt>
                <c:pt idx="1950">
                  <c:v>1.9682879410836387E-5</c:v>
                </c:pt>
                <c:pt idx="1951">
                  <c:v>1.9607949137046349E-5</c:v>
                </c:pt>
                <c:pt idx="1952">
                  <c:v>1.9533296830240387E-5</c:v>
                </c:pt>
                <c:pt idx="1953">
                  <c:v>1.9458921496623123E-5</c:v>
                </c:pt>
                <c:pt idx="1954">
                  <c:v>1.9384822145755713E-5</c:v>
                </c:pt>
                <c:pt idx="1955">
                  <c:v>1.9310997790545655E-5</c:v>
                </c:pt>
                <c:pt idx="1956">
                  <c:v>1.9237447447236583E-5</c:v>
                </c:pt>
                <c:pt idx="1957">
                  <c:v>1.9164170135397945E-5</c:v>
                </c:pt>
                <c:pt idx="1958">
                  <c:v>1.9091164877914955E-5</c:v>
                </c:pt>
                <c:pt idx="1959">
                  <c:v>1.9018430700978239E-5</c:v>
                </c:pt>
                <c:pt idx="1960">
                  <c:v>1.8945966634073911E-5</c:v>
                </c:pt>
                <c:pt idx="1961">
                  <c:v>1.8873771709973278E-5</c:v>
                </c:pt>
                <c:pt idx="1962">
                  <c:v>1.8801844964722904E-5</c:v>
                </c:pt>
                <c:pt idx="1963">
                  <c:v>1.8719970120195871E-5</c:v>
                </c:pt>
                <c:pt idx="1964">
                  <c:v>1.8648614813114321E-5</c:v>
                </c:pt>
                <c:pt idx="1965">
                  <c:v>1.8577524676524827E-5</c:v>
                </c:pt>
                <c:pt idx="1966">
                  <c:v>1.8506698759935485E-5</c:v>
                </c:pt>
                <c:pt idx="1967">
                  <c:v>1.8436136116078201E-5</c:v>
                </c:pt>
                <c:pt idx="1968">
                  <c:v>1.8365835800898541E-5</c:v>
                </c:pt>
                <c:pt idx="1969">
                  <c:v>1.829579687354595E-5</c:v>
                </c:pt>
                <c:pt idx="1970">
                  <c:v>1.8226018396363817E-5</c:v>
                </c:pt>
                <c:pt idx="1971">
                  <c:v>1.8156499434879575E-5</c:v>
                </c:pt>
                <c:pt idx="1972">
                  <c:v>1.8087239057794981E-5</c:v>
                </c:pt>
                <c:pt idx="1973">
                  <c:v>1.8018236336976183E-5</c:v>
                </c:pt>
                <c:pt idx="1974">
                  <c:v>1.7949490347443978E-5</c:v>
                </c:pt>
                <c:pt idx="1975">
                  <c:v>1.7881000167364055E-5</c:v>
                </c:pt>
                <c:pt idx="1976">
                  <c:v>1.7812764878037296E-5</c:v>
                </c:pt>
                <c:pt idx="1977">
                  <c:v>1.7744783563889972E-5</c:v>
                </c:pt>
                <c:pt idx="1978">
                  <c:v>1.7677055312464102E-5</c:v>
                </c:pt>
                <c:pt idx="1979">
                  <c:v>1.7609579214407841E-5</c:v>
                </c:pt>
                <c:pt idx="1980">
                  <c:v>1.7542354363465731E-5</c:v>
                </c:pt>
                <c:pt idx="1981">
                  <c:v>1.7475379856469221E-5</c:v>
                </c:pt>
                <c:pt idx="1982">
                  <c:v>1.7408654793326887E-5</c:v>
                </c:pt>
                <c:pt idx="1983">
                  <c:v>1.73421782770151E-5</c:v>
                </c:pt>
                <c:pt idx="1984">
                  <c:v>1.7275949413568291E-5</c:v>
                </c:pt>
                <c:pt idx="1985">
                  <c:v>1.7209967312069563E-5</c:v>
                </c:pt>
                <c:pt idx="1986">
                  <c:v>1.7144231084641067E-5</c:v>
                </c:pt>
                <c:pt idx="1987">
                  <c:v>1.7078739846434694E-5</c:v>
                </c:pt>
                <c:pt idx="1988">
                  <c:v>1.7013492715622518E-5</c:v>
                </c:pt>
                <c:pt idx="1989">
                  <c:v>1.6948488813387405E-5</c:v>
                </c:pt>
                <c:pt idx="1990">
                  <c:v>1.6883727263913612E-5</c:v>
                </c:pt>
                <c:pt idx="1991">
                  <c:v>1.6819207194377431E-5</c:v>
                </c:pt>
                <c:pt idx="1992">
                  <c:v>1.6754927734937866E-5</c:v>
                </c:pt>
                <c:pt idx="1993">
                  <c:v>1.6690888018727252E-5</c:v>
                </c:pt>
                <c:pt idx="1994">
                  <c:v>1.6627087181841982E-5</c:v>
                </c:pt>
                <c:pt idx="1995">
                  <c:v>1.6563524363333245E-5</c:v>
                </c:pt>
                <c:pt idx="1996">
                  <c:v>1.6500198705197785E-5</c:v>
                </c:pt>
                <c:pt idx="1997">
                  <c:v>1.6437109352368681E-5</c:v>
                </c:pt>
                <c:pt idx="1998">
                  <c:v>1.6374255452706026E-5</c:v>
                </c:pt>
                <c:pt idx="1999">
                  <c:v>1.6311636156987962E-5</c:v>
                </c:pt>
                <c:pt idx="2000">
                  <c:v>1.6249250618901333E-5</c:v>
                </c:pt>
                <c:pt idx="2001">
                  <c:v>1.6187097995032698E-5</c:v>
                </c:pt>
                <c:pt idx="2002">
                  <c:v>1.6125177444859074E-5</c:v>
                </c:pt>
                <c:pt idx="2003">
                  <c:v>1.6063488130739034E-5</c:v>
                </c:pt>
                <c:pt idx="2004">
                  <c:v>1.6002029217903477E-5</c:v>
                </c:pt>
                <c:pt idx="2005">
                  <c:v>1.5940799874446757E-5</c:v>
                </c:pt>
                <c:pt idx="2006">
                  <c:v>1.5879799271317481E-5</c:v>
                </c:pt>
                <c:pt idx="2007">
                  <c:v>1.5819026582309706E-5</c:v>
                </c:pt>
                <c:pt idx="2008">
                  <c:v>1.5758480984053896E-5</c:v>
                </c:pt>
                <c:pt idx="2009">
                  <c:v>1.5698161656007961E-5</c:v>
                </c:pt>
                <c:pt idx="2010">
                  <c:v>1.5638067780448363E-5</c:v>
                </c:pt>
                <c:pt idx="2011">
                  <c:v>1.5578198542461218E-5</c:v>
                </c:pt>
                <c:pt idx="2012">
                  <c:v>1.5518553129933488E-5</c:v>
                </c:pt>
                <c:pt idx="2013">
                  <c:v>1.5459130733544032E-5</c:v>
                </c:pt>
                <c:pt idx="2014">
                  <c:v>1.5399930546754848E-5</c:v>
                </c:pt>
                <c:pt idx="2015">
                  <c:v>1.5332544252872115E-5</c:v>
                </c:pt>
                <c:pt idx="2016">
                  <c:v>1.5273817526508191E-5</c:v>
                </c:pt>
                <c:pt idx="2017">
                  <c:v>1.521531049293152E-5</c:v>
                </c:pt>
                <c:pt idx="2018">
                  <c:v>1.51570223570407E-5</c:v>
                </c:pt>
                <c:pt idx="2019">
                  <c:v>1.5098952326472543E-5</c:v>
                </c:pt>
                <c:pt idx="2020">
                  <c:v>1.5041099611593202E-5</c:v>
                </c:pt>
                <c:pt idx="2021">
                  <c:v>1.498346342548971E-5</c:v>
                </c:pt>
                <c:pt idx="2022">
                  <c:v>1.4926042983961255E-5</c:v>
                </c:pt>
                <c:pt idx="2023">
                  <c:v>1.4868837505510554E-5</c:v>
                </c:pt>
                <c:pt idx="2024">
                  <c:v>1.4811846211335298E-5</c:v>
                </c:pt>
                <c:pt idx="2025">
                  <c:v>1.475506832531959E-5</c:v>
                </c:pt>
                <c:pt idx="2026">
                  <c:v>1.4698503074025424E-5</c:v>
                </c:pt>
                <c:pt idx="2027">
                  <c:v>1.4642149686684127E-5</c:v>
                </c:pt>
                <c:pt idx="2028">
                  <c:v>1.4586007395187885E-5</c:v>
                </c:pt>
                <c:pt idx="2029">
                  <c:v>1.453007543408127E-5</c:v>
                </c:pt>
                <c:pt idx="2030">
                  <c:v>1.4474353040552817E-5</c:v>
                </c:pt>
                <c:pt idx="2031">
                  <c:v>1.4418839454426596E-5</c:v>
                </c:pt>
                <c:pt idx="2032">
                  <c:v>1.4363533918153721E-5</c:v>
                </c:pt>
                <c:pt idx="2033">
                  <c:v>1.4308435676804127E-5</c:v>
                </c:pt>
                <c:pt idx="2034">
                  <c:v>1.4253543978058074E-5</c:v>
                </c:pt>
                <c:pt idx="2035">
                  <c:v>1.4198858072197938E-5</c:v>
                </c:pt>
                <c:pt idx="2036">
                  <c:v>1.4144377212099742E-5</c:v>
                </c:pt>
                <c:pt idx="2037">
                  <c:v>1.4090100653225044E-5</c:v>
                </c:pt>
                <c:pt idx="2038">
                  <c:v>1.4036027653612536E-5</c:v>
                </c:pt>
                <c:pt idx="2039">
                  <c:v>1.3982157473869903E-5</c:v>
                </c:pt>
                <c:pt idx="2040">
                  <c:v>1.3928489377165506E-5</c:v>
                </c:pt>
                <c:pt idx="2041">
                  <c:v>1.387502262922025E-5</c:v>
                </c:pt>
                <c:pt idx="2042">
                  <c:v>1.3821756498299408E-5</c:v>
                </c:pt>
                <c:pt idx="2043">
                  <c:v>1.3768690255204434E-5</c:v>
                </c:pt>
                <c:pt idx="2044">
                  <c:v>1.3715823173264853E-5</c:v>
                </c:pt>
                <c:pt idx="2045">
                  <c:v>1.3663154528330144E-5</c:v>
                </c:pt>
                <c:pt idx="2046">
                  <c:v>1.3610683598761688E-5</c:v>
                </c:pt>
                <c:pt idx="2047">
                  <c:v>1.3558409665424653E-5</c:v>
                </c:pt>
                <c:pt idx="2048">
                  <c:v>1.3506332011679975E-5</c:v>
                </c:pt>
                <c:pt idx="2049">
                  <c:v>1.3454449923376371E-5</c:v>
                </c:pt>
                <c:pt idx="2050">
                  <c:v>1.3402762688842271E-5</c:v>
                </c:pt>
                <c:pt idx="2051">
                  <c:v>1.3351269598877942E-5</c:v>
                </c:pt>
                <c:pt idx="2052">
                  <c:v>1.3299969946747407E-5</c:v>
                </c:pt>
                <c:pt idx="2053">
                  <c:v>1.3248863028170652E-5</c:v>
                </c:pt>
                <c:pt idx="2054">
                  <c:v>1.3197948141315605E-5</c:v>
                </c:pt>
                <c:pt idx="2055">
                  <c:v>1.3147224586790352E-5</c:v>
                </c:pt>
                <c:pt idx="2056">
                  <c:v>1.3096691667635138E-5</c:v>
                </c:pt>
                <c:pt idx="2057">
                  <c:v>1.3046348689314674E-5</c:v>
                </c:pt>
                <c:pt idx="2058">
                  <c:v>1.2996194959710199E-5</c:v>
                </c:pt>
                <c:pt idx="2059">
                  <c:v>1.2946229789111766E-5</c:v>
                </c:pt>
                <c:pt idx="2060">
                  <c:v>1.2896452490210397E-5</c:v>
                </c:pt>
                <c:pt idx="2061">
                  <c:v>1.2846862378090349E-5</c:v>
                </c:pt>
                <c:pt idx="2062">
                  <c:v>1.2797458770221425E-5</c:v>
                </c:pt>
                <c:pt idx="2063">
                  <c:v>1.2748240986451189E-5</c:v>
                </c:pt>
                <c:pt idx="2064">
                  <c:v>1.2699208348997323E-5</c:v>
                </c:pt>
                <c:pt idx="2065">
                  <c:v>1.265036018243993E-5</c:v>
                </c:pt>
                <c:pt idx="2066">
                  <c:v>1.2601695813713934E-5</c:v>
                </c:pt>
                <c:pt idx="2067">
                  <c:v>1.2546303590592901E-5</c:v>
                </c:pt>
                <c:pt idx="2068">
                  <c:v>1.2498030818823572E-5</c:v>
                </c:pt>
                <c:pt idx="2069">
                  <c:v>1.2449939744783363E-5</c:v>
                </c:pt>
                <c:pt idx="2070">
                  <c:v>1.240202970508171E-5</c:v>
                </c:pt>
                <c:pt idx="2071">
                  <c:v>1.235430003864386E-5</c:v>
                </c:pt>
                <c:pt idx="2072">
                  <c:v>1.2306750086703326E-5</c:v>
                </c:pt>
                <c:pt idx="2073">
                  <c:v>1.2259379192794425E-5</c:v>
                </c:pt>
                <c:pt idx="2074">
                  <c:v>1.2212186702744798E-5</c:v>
                </c:pt>
                <c:pt idx="2075">
                  <c:v>1.2165171964667874E-5</c:v>
                </c:pt>
                <c:pt idx="2076">
                  <c:v>1.2118334328955582E-5</c:v>
                </c:pt>
                <c:pt idx="2077">
                  <c:v>1.2071673148270832E-5</c:v>
                </c:pt>
                <c:pt idx="2078">
                  <c:v>1.2025187777540148E-5</c:v>
                </c:pt>
                <c:pt idx="2079">
                  <c:v>1.197887757394634E-5</c:v>
                </c:pt>
                <c:pt idx="2080">
                  <c:v>1.1932741896921106E-5</c:v>
                </c:pt>
                <c:pt idx="2081">
                  <c:v>1.1860594056219288E-5</c:v>
                </c:pt>
                <c:pt idx="2082">
                  <c:v>1.1814904236078374E-5</c:v>
                </c:pt>
                <c:pt idx="2083">
                  <c:v>1.176938667300967E-5</c:v>
                </c:pt>
                <c:pt idx="2084">
                  <c:v>1.1724040736632612E-5</c:v>
                </c:pt>
                <c:pt idx="2085">
                  <c:v>1.1678865798774995E-5</c:v>
                </c:pt>
                <c:pt idx="2086">
                  <c:v>1.1633861233465749E-5</c:v>
                </c:pt>
                <c:pt idx="2087">
                  <c:v>1.1589026416927728E-5</c:v>
                </c:pt>
                <c:pt idx="2088">
                  <c:v>1.1544360727570642E-5</c:v>
                </c:pt>
                <c:pt idx="2089">
                  <c:v>1.1499863545983747E-5</c:v>
                </c:pt>
                <c:pt idx="2090">
                  <c:v>1.1455534254928842E-5</c:v>
                </c:pt>
                <c:pt idx="2091">
                  <c:v>1.1411372239333097E-5</c:v>
                </c:pt>
                <c:pt idx="2092">
                  <c:v>1.1367376886282048E-5</c:v>
                </c:pt>
                <c:pt idx="2093">
                  <c:v>1.132354758501239E-5</c:v>
                </c:pt>
                <c:pt idx="2094">
                  <c:v>1.1279883726905029E-5</c:v>
                </c:pt>
                <c:pt idx="2095">
                  <c:v>1.1236384705478093E-5</c:v>
                </c:pt>
                <c:pt idx="2096">
                  <c:v>1.1193049916379809E-5</c:v>
                </c:pt>
                <c:pt idx="2097">
                  <c:v>1.1149878757381567E-5</c:v>
                </c:pt>
                <c:pt idx="2098">
                  <c:v>1.1106870628370972E-5</c:v>
                </c:pt>
                <c:pt idx="2099">
                  <c:v>1.1064024931344935E-5</c:v>
                </c:pt>
                <c:pt idx="2100">
                  <c:v>1.1021341070402642E-5</c:v>
                </c:pt>
                <c:pt idx="2101">
                  <c:v>1.0978818451738702E-5</c:v>
                </c:pt>
                <c:pt idx="2102">
                  <c:v>1.0936456483636274E-5</c:v>
                </c:pt>
                <c:pt idx="2103">
                  <c:v>1.0894254576460225E-5</c:v>
                </c:pt>
                <c:pt idx="2104">
                  <c:v>1.0852212142650215E-5</c:v>
                </c:pt>
                <c:pt idx="2105">
                  <c:v>1.0810328596713865E-5</c:v>
                </c:pt>
                <c:pt idx="2106">
                  <c:v>1.0768603355220075E-5</c:v>
                </c:pt>
                <c:pt idx="2107">
                  <c:v>1.0727035836792092E-5</c:v>
                </c:pt>
                <c:pt idx="2108">
                  <c:v>1.068562546210081E-5</c:v>
                </c:pt>
                <c:pt idx="2109">
                  <c:v>1.0644371653858014E-5</c:v>
                </c:pt>
                <c:pt idx="2110">
                  <c:v>1.0603273836809676E-5</c:v>
                </c:pt>
                <c:pt idx="2111">
                  <c:v>1.0562331437729197E-5</c:v>
                </c:pt>
                <c:pt idx="2112">
                  <c:v>1.0521543885410746E-5</c:v>
                </c:pt>
                <c:pt idx="2113">
                  <c:v>1.0480910610662617E-5</c:v>
                </c:pt>
                <c:pt idx="2114">
                  <c:v>1.0440431046300526E-5</c:v>
                </c:pt>
                <c:pt idx="2115">
                  <c:v>1.0400104627141014E-5</c:v>
                </c:pt>
                <c:pt idx="2116">
                  <c:v>1.0359930789994824E-5</c:v>
                </c:pt>
                <c:pt idx="2117">
                  <c:v>1.0319908973660337E-5</c:v>
                </c:pt>
                <c:pt idx="2118">
                  <c:v>1.0280038618916963E-5</c:v>
                </c:pt>
                <c:pt idx="2119">
                  <c:v>1.0240319168518604E-5</c:v>
                </c:pt>
                <c:pt idx="2120">
                  <c:v>1.0200750067187116E-5</c:v>
                </c:pt>
                <c:pt idx="2121">
                  <c:v>1.0161330761605815E-5</c:v>
                </c:pt>
                <c:pt idx="2122">
                  <c:v>1.0122060700412958E-5</c:v>
                </c:pt>
                <c:pt idx="2123">
                  <c:v>1.0082939334195258E-5</c:v>
                </c:pt>
                <c:pt idx="2124">
                  <c:v>1.0043966115481498E-5</c:v>
                </c:pt>
                <c:pt idx="2125">
                  <c:v>1.0005140498735974E-5</c:v>
                </c:pt>
                <c:pt idx="2126">
                  <c:v>9.9664619403521783E-6</c:v>
                </c:pt>
                <c:pt idx="2127">
                  <c:v>9.9279298986463404E-6</c:v>
                </c:pt>
                <c:pt idx="2128">
                  <c:v>9.8895438338511241E-6</c:v>
                </c:pt>
                <c:pt idx="2129">
                  <c:v>9.8513032081091358E-6</c:v>
                </c:pt>
                <c:pt idx="2130">
                  <c:v>9.8132074854667019E-6</c:v>
                </c:pt>
                <c:pt idx="2131">
                  <c:v>9.7752561318674655E-6</c:v>
                </c:pt>
                <c:pt idx="2132">
                  <c:v>9.7374486151461776E-6</c:v>
                </c:pt>
                <c:pt idx="2133">
                  <c:v>9.6997844050222625E-6</c:v>
                </c:pt>
                <c:pt idx="2134">
                  <c:v>9.6622629730936658E-6</c:v>
                </c:pt>
                <c:pt idx="2135">
                  <c:v>9.6248837928306043E-6</c:v>
                </c:pt>
                <c:pt idx="2136">
                  <c:v>9.5876463395692646E-6</c:v>
                </c:pt>
                <c:pt idx="2137">
                  <c:v>9.550550090505619E-6</c:v>
                </c:pt>
                <c:pt idx="2138">
                  <c:v>9.5135945246892433E-6</c:v>
                </c:pt>
                <c:pt idx="2139">
                  <c:v>9.4767791230171798E-6</c:v>
                </c:pt>
                <c:pt idx="2140">
                  <c:v>9.4401033682276968E-6</c:v>
                </c:pt>
                <c:pt idx="2141">
                  <c:v>9.4035667448941649E-6</c:v>
                </c:pt>
                <c:pt idx="2142">
                  <c:v>9.3671687394190307E-6</c:v>
                </c:pt>
                <c:pt idx="2143">
                  <c:v>9.3309088400275927E-6</c:v>
                </c:pt>
                <c:pt idx="2144">
                  <c:v>9.2947865367619898E-6</c:v>
                </c:pt>
                <c:pt idx="2145">
                  <c:v>9.258801321475073E-6</c:v>
                </c:pt>
                <c:pt idx="2146">
                  <c:v>9.2229526878244735E-6</c:v>
                </c:pt>
                <c:pt idx="2147">
                  <c:v>9.1872401312664409E-6</c:v>
                </c:pt>
                <c:pt idx="2148">
                  <c:v>9.1516631490499123E-6</c:v>
                </c:pt>
                <c:pt idx="2149">
                  <c:v>9.1162212402104547E-6</c:v>
                </c:pt>
                <c:pt idx="2150">
                  <c:v>9.0809139055643981E-6</c:v>
                </c:pt>
                <c:pt idx="2151">
                  <c:v>9.0457406477027589E-6</c:v>
                </c:pt>
                <c:pt idx="2152">
                  <c:v>9.0107009709853567E-6</c:v>
                </c:pt>
                <c:pt idx="2153">
                  <c:v>8.9757943815349E-6</c:v>
                </c:pt>
                <c:pt idx="2154">
                  <c:v>8.941020387231057E-6</c:v>
                </c:pt>
                <c:pt idx="2155">
                  <c:v>8.9063784977045775E-6</c:v>
                </c:pt>
                <c:pt idx="2156">
                  <c:v>8.8718682243314258E-6</c:v>
                </c:pt>
                <c:pt idx="2157">
                  <c:v>8.8374890802269437E-6</c:v>
                </c:pt>
                <c:pt idx="2158">
                  <c:v>8.8032405802399882E-6</c:v>
                </c:pt>
                <c:pt idx="2159">
                  <c:v>8.7691222409471199E-6</c:v>
                </c:pt>
                <c:pt idx="2160">
                  <c:v>8.7351335806468662E-6</c:v>
                </c:pt>
                <c:pt idx="2161">
                  <c:v>8.701274119353825E-6</c:v>
                </c:pt>
                <c:pt idx="2162">
                  <c:v>8.6675433787930025E-6</c:v>
                </c:pt>
                <c:pt idx="2163">
                  <c:v>8.6339408823940096E-6</c:v>
                </c:pt>
                <c:pt idx="2164">
                  <c:v>8.6004661552854037E-6</c:v>
                </c:pt>
                <c:pt idx="2165">
                  <c:v>8.5671187242888648E-6</c:v>
                </c:pt>
                <c:pt idx="2166">
                  <c:v>8.5338981179136008E-6</c:v>
                </c:pt>
                <c:pt idx="2167">
                  <c:v>8.5008038663506194E-6</c:v>
                </c:pt>
                <c:pt idx="2168">
                  <c:v>8.467835501467123E-6</c:v>
                </c:pt>
                <c:pt idx="2169">
                  <c:v>8.4349925568007767E-6</c:v>
                </c:pt>
                <c:pt idx="2170">
                  <c:v>8.4022745675541516E-6</c:v>
                </c:pt>
                <c:pt idx="2171">
                  <c:v>8.3696810705891358E-6</c:v>
                </c:pt>
                <c:pt idx="2172">
                  <c:v>8.3372116044212716E-6</c:v>
                </c:pt>
                <c:pt idx="2173">
                  <c:v>8.3048657092142154E-6</c:v>
                </c:pt>
                <c:pt idx="2174">
                  <c:v>8.2726429267741884E-6</c:v>
                </c:pt>
                <c:pt idx="2175">
                  <c:v>8.2405428005444672E-6</c:v>
                </c:pt>
                <c:pt idx="2176">
                  <c:v>8.2085648755997919E-6</c:v>
                </c:pt>
                <c:pt idx="2177">
                  <c:v>8.1767086986408736E-6</c:v>
                </c:pt>
                <c:pt idx="2178">
                  <c:v>8.1449738179889873E-6</c:v>
                </c:pt>
                <c:pt idx="2179">
                  <c:v>8.1133597835803866E-6</c:v>
                </c:pt>
                <c:pt idx="2180">
                  <c:v>8.0818661469609245E-6</c:v>
                </c:pt>
                <c:pt idx="2181">
                  <c:v>8.0504924612805499E-6</c:v>
                </c:pt>
                <c:pt idx="2182">
                  <c:v>8.0192382812879866E-6</c:v>
                </c:pt>
                <c:pt idx="2183">
                  <c:v>7.9881031633252204E-6</c:v>
                </c:pt>
                <c:pt idx="2184">
                  <c:v>7.9570866653221696E-6</c:v>
                </c:pt>
                <c:pt idx="2185">
                  <c:v>7.9261883467912663E-6</c:v>
                </c:pt>
                <c:pt idx="2186">
                  <c:v>7.8954077688221887E-6</c:v>
                </c:pt>
                <c:pt idx="2187">
                  <c:v>7.8647444940764169E-6</c:v>
                </c:pt>
                <c:pt idx="2188">
                  <c:v>7.8341980867819642E-6</c:v>
                </c:pt>
                <c:pt idx="2189">
                  <c:v>7.80376811272808E-6</c:v>
                </c:pt>
                <c:pt idx="2190">
                  <c:v>7.7734541392599213E-6</c:v>
                </c:pt>
                <c:pt idx="2191">
                  <c:v>7.7432557352733054E-6</c:v>
                </c:pt>
                <c:pt idx="2192">
                  <c:v>7.7131724712094339E-6</c:v>
                </c:pt>
                <c:pt idx="2193">
                  <c:v>7.6832039190496818E-6</c:v>
                </c:pt>
                <c:pt idx="2194">
                  <c:v>7.6533496523103327E-6</c:v>
                </c:pt>
                <c:pt idx="2195">
                  <c:v>7.6236092460373923E-6</c:v>
                </c:pt>
                <c:pt idx="2196">
                  <c:v>7.5939822768013848E-6</c:v>
                </c:pt>
                <c:pt idx="2197">
                  <c:v>7.5644683226921947E-6</c:v>
                </c:pt>
                <c:pt idx="2198">
                  <c:v>7.5350669633138746E-6</c:v>
                </c:pt>
                <c:pt idx="2199">
                  <c:v>7.5057777797795153E-6</c:v>
                </c:pt>
                <c:pt idx="2200">
                  <c:v>7.4766003547061332E-6</c:v>
                </c:pt>
                <c:pt idx="2201">
                  <c:v>7.4475342722095221E-6</c:v>
                </c:pt>
                <c:pt idx="2202">
                  <c:v>7.4185791178991779E-6</c:v>
                </c:pt>
                <c:pt idx="2203">
                  <c:v>7.3897344788732059E-6</c:v>
                </c:pt>
                <c:pt idx="2204">
                  <c:v>7.3609999437132744E-6</c:v>
                </c:pt>
                <c:pt idx="2205">
                  <c:v>7.332375102479535E-6</c:v>
                </c:pt>
                <c:pt idx="2206">
                  <c:v>7.3038595467055929E-6</c:v>
                </c:pt>
                <c:pt idx="2207">
                  <c:v>7.2754528693935341E-6</c:v>
                </c:pt>
                <c:pt idx="2208">
                  <c:v>7.2471546650088507E-6</c:v>
                </c:pt>
                <c:pt idx="2209">
                  <c:v>7.2189645294754805E-6</c:v>
                </c:pt>
                <c:pt idx="2210">
                  <c:v>7.1908820601708463E-6</c:v>
                </c:pt>
                <c:pt idx="2211">
                  <c:v>7.1629068559209201E-6</c:v>
                </c:pt>
                <c:pt idx="2212">
                  <c:v>7.1350385169952246E-6</c:v>
                </c:pt>
                <c:pt idx="2213">
                  <c:v>7.1072766451019256E-6</c:v>
                </c:pt>
                <c:pt idx="2214">
                  <c:v>7.0796208433829396E-6</c:v>
                </c:pt>
                <c:pt idx="2215">
                  <c:v>7.0520707164090626E-6</c:v>
                </c:pt>
                <c:pt idx="2216">
                  <c:v>7.024625870174995E-6</c:v>
                </c:pt>
                <c:pt idx="2217">
                  <c:v>6.9972859120945844E-6</c:v>
                </c:pt>
                <c:pt idx="2218">
                  <c:v>6.9700504509959176E-6</c:v>
                </c:pt>
                <c:pt idx="2219">
                  <c:v>6.9429190971164706E-6</c:v>
                </c:pt>
                <c:pt idx="2220">
                  <c:v>6.9158914620983573E-6</c:v>
                </c:pt>
                <c:pt idx="2221">
                  <c:v>6.888967158983435E-6</c:v>
                </c:pt>
                <c:pt idx="2222">
                  <c:v>6.8621458022085986E-6</c:v>
                </c:pt>
                <c:pt idx="2223">
                  <c:v>6.8354270076009699E-6</c:v>
                </c:pt>
                <c:pt idx="2224">
                  <c:v>6.8088103923730862E-6</c:v>
                </c:pt>
                <c:pt idx="2225">
                  <c:v>6.7822955751182941E-6</c:v>
                </c:pt>
                <c:pt idx="2226">
                  <c:v>6.7558821758058572E-6</c:v>
                </c:pt>
                <c:pt idx="2227">
                  <c:v>6.7295698157763305E-6</c:v>
                </c:pt>
                <c:pt idx="2228">
                  <c:v>6.7033581177368709E-6</c:v>
                </c:pt>
                <c:pt idx="2229">
                  <c:v>6.6772467057565212E-6</c:v>
                </c:pt>
                <c:pt idx="2230">
                  <c:v>6.6512352052615134E-6</c:v>
                </c:pt>
                <c:pt idx="2231">
                  <c:v>6.6253232430306944E-6</c:v>
                </c:pt>
                <c:pt idx="2232">
                  <c:v>6.5995104471907692E-6</c:v>
                </c:pt>
                <c:pt idx="2233">
                  <c:v>6.573796447211826E-6</c:v>
                </c:pt>
                <c:pt idx="2234">
                  <c:v>6.5481808739025651E-6</c:v>
                </c:pt>
                <c:pt idx="2235">
                  <c:v>6.5226633594057771E-6</c:v>
                </c:pt>
                <c:pt idx="2236">
                  <c:v>6.4972435371938233E-6</c:v>
                </c:pt>
                <c:pt idx="2237">
                  <c:v>6.4719210420639185E-6</c:v>
                </c:pt>
                <c:pt idx="2238">
                  <c:v>6.446695510133719E-6</c:v>
                </c:pt>
                <c:pt idx="2239">
                  <c:v>6.4215665788366773E-6</c:v>
                </c:pt>
                <c:pt idx="2240">
                  <c:v>6.3965338869175891E-6</c:v>
                </c:pt>
                <c:pt idx="2241">
                  <c:v>6.3715970744280628E-6</c:v>
                </c:pt>
                <c:pt idx="2242">
                  <c:v>6.3467557827219879E-6</c:v>
                </c:pt>
                <c:pt idx="2243">
                  <c:v>6.3220096544510682E-6</c:v>
                </c:pt>
                <c:pt idx="2244">
                  <c:v>6.2973583335604321E-6</c:v>
                </c:pt>
                <c:pt idx="2245">
                  <c:v>6.2728014652840288E-6</c:v>
                </c:pt>
                <c:pt idx="2246">
                  <c:v>6.2483386961403217E-6</c:v>
                </c:pt>
                <c:pt idx="2247">
                  <c:v>6.2239696739278014E-6</c:v>
                </c:pt>
                <c:pt idx="2248">
                  <c:v>6.1996940477205508E-6</c:v>
                </c:pt>
                <c:pt idx="2249">
                  <c:v>6.1755114678639302E-6</c:v>
                </c:pt>
                <c:pt idx="2250">
                  <c:v>6.1514215859700915E-6</c:v>
                </c:pt>
                <c:pt idx="2251">
                  <c:v>6.1274240549136879E-6</c:v>
                </c:pt>
                <c:pt idx="2252">
                  <c:v>6.1035185288274948E-6</c:v>
                </c:pt>
                <c:pt idx="2253">
                  <c:v>6.0797046630980247E-6</c:v>
                </c:pt>
                <c:pt idx="2254">
                  <c:v>6.0559821143612666E-6</c:v>
                </c:pt>
                <c:pt idx="2255">
                  <c:v>6.0323505404983389E-6</c:v>
                </c:pt>
                <c:pt idx="2256">
                  <c:v>6.0088096006311573E-6</c:v>
                </c:pt>
                <c:pt idx="2257">
                  <c:v>5.9853589551182108E-6</c:v>
                </c:pt>
                <c:pt idx="2258">
                  <c:v>5.9619982655502536E-6</c:v>
                </c:pt>
                <c:pt idx="2259">
                  <c:v>5.9387271947460164E-6</c:v>
                </c:pt>
                <c:pt idx="2260">
                  <c:v>5.9155454067480335E-6</c:v>
                </c:pt>
                <c:pt idx="2261">
                  <c:v>5.8924525668183253E-6</c:v>
                </c:pt>
                <c:pt idx="2262">
                  <c:v>5.8694483414342501E-6</c:v>
                </c:pt>
                <c:pt idx="2263">
                  <c:v>5.8465323982842692E-6</c:v>
                </c:pt>
                <c:pt idx="2264">
                  <c:v>5.8237044062637169E-6</c:v>
                </c:pt>
                <c:pt idx="2265">
                  <c:v>5.8009640354707209E-6</c:v>
                </c:pt>
                <c:pt idx="2266">
                  <c:v>5.7783109572019251E-6</c:v>
                </c:pt>
                <c:pt idx="2267">
                  <c:v>5.7557448439483855E-6</c:v>
                </c:pt>
                <c:pt idx="2268">
                  <c:v>5.7332653693914595E-6</c:v>
                </c:pt>
                <c:pt idx="2269">
                  <c:v>5.7108722083986499E-6</c:v>
                </c:pt>
                <c:pt idx="2270">
                  <c:v>5.6885650370194641E-6</c:v>
                </c:pt>
                <c:pt idx="2271">
                  <c:v>5.6663435324813792E-6</c:v>
                </c:pt>
                <c:pt idx="2272">
                  <c:v>5.6442073731857082E-6</c:v>
                </c:pt>
                <c:pt idx="2273">
                  <c:v>5.622156238703554E-6</c:v>
                </c:pt>
                <c:pt idx="2274">
                  <c:v>5.6001898097717139E-6</c:v>
                </c:pt>
                <c:pt idx="2275">
                  <c:v>5.5751886326387135E-6</c:v>
                </c:pt>
                <c:pt idx="2276">
                  <c:v>5.5534026459270448E-6</c:v>
                </c:pt>
                <c:pt idx="2277">
                  <c:v>5.5317003689110572E-6</c:v>
                </c:pt>
                <c:pt idx="2278">
                  <c:v>5.5100814871139999E-6</c:v>
                </c:pt>
                <c:pt idx="2279">
                  <c:v>5.4885456872041386E-6</c:v>
                </c:pt>
                <c:pt idx="2280">
                  <c:v>5.4670926569908246E-6</c:v>
                </c:pt>
                <c:pt idx="2281">
                  <c:v>5.4457220854205084E-6</c:v>
                </c:pt>
                <c:pt idx="2282">
                  <c:v>5.4244336625727455E-6</c:v>
                </c:pt>
                <c:pt idx="2283">
                  <c:v>5.403227079656331E-6</c:v>
                </c:pt>
                <c:pt idx="2284">
                  <c:v>5.3821020290052899E-6</c:v>
                </c:pt>
                <c:pt idx="2285">
                  <c:v>5.3610582040750241E-6</c:v>
                </c:pt>
                <c:pt idx="2286">
                  <c:v>5.3400952994383844E-6</c:v>
                </c:pt>
                <c:pt idx="2287">
                  <c:v>5.3192130107817422E-6</c:v>
                </c:pt>
                <c:pt idx="2288">
                  <c:v>5.2984110349012066E-6</c:v>
                </c:pt>
                <c:pt idx="2289">
                  <c:v>5.277689069698645E-6</c:v>
                </c:pt>
                <c:pt idx="2290">
                  <c:v>5.2570468141778901E-6</c:v>
                </c:pt>
                <c:pt idx="2291">
                  <c:v>5.2364839684409103E-6</c:v>
                </c:pt>
                <c:pt idx="2292">
                  <c:v>5.2160002336839571E-6</c:v>
                </c:pt>
                <c:pt idx="2293">
                  <c:v>5.192686739835912E-6</c:v>
                </c:pt>
                <c:pt idx="2294">
                  <c:v>5.1723715274974425E-6</c:v>
                </c:pt>
                <c:pt idx="2295">
                  <c:v>5.1521344941229978E-6</c:v>
                </c:pt>
                <c:pt idx="2296">
                  <c:v>5.131975345401757E-6</c:v>
                </c:pt>
                <c:pt idx="2297">
                  <c:v>5.1118937880977197E-6</c:v>
                </c:pt>
                <c:pt idx="2298">
                  <c:v>5.0918895300459238E-6</c:v>
                </c:pt>
                <c:pt idx="2299">
                  <c:v>5.0719622801486834E-6</c:v>
                </c:pt>
                <c:pt idx="2300">
                  <c:v>5.052111748371873E-6</c:v>
                </c:pt>
                <c:pt idx="2301">
                  <c:v>5.0323376457412709E-6</c:v>
                </c:pt>
                <c:pt idx="2302">
                  <c:v>5.01263968433874E-6</c:v>
                </c:pt>
                <c:pt idx="2303">
                  <c:v>4.9930175772986316E-6</c:v>
                </c:pt>
                <c:pt idx="2304">
                  <c:v>4.9734710388040681E-6</c:v>
                </c:pt>
                <c:pt idx="2305">
                  <c:v>4.9539997840832527E-6</c:v>
                </c:pt>
                <c:pt idx="2306">
                  <c:v>4.9346035294058708E-6</c:v>
                </c:pt>
                <c:pt idx="2307">
                  <c:v>4.9152819920793747E-6</c:v>
                </c:pt>
                <c:pt idx="2308">
                  <c:v>4.8960348904454109E-6</c:v>
                </c:pt>
                <c:pt idx="2309">
                  <c:v>4.8768619438761806E-6</c:v>
                </c:pt>
                <c:pt idx="2310">
                  <c:v>4.8577628727707927E-6</c:v>
                </c:pt>
                <c:pt idx="2311">
                  <c:v>4.8387373985517287E-6</c:v>
                </c:pt>
                <c:pt idx="2312">
                  <c:v>4.8197852436612227E-6</c:v>
                </c:pt>
                <c:pt idx="2313">
                  <c:v>4.8009061315576691E-6</c:v>
                </c:pt>
                <c:pt idx="2314">
                  <c:v>4.7820997867121084E-6</c:v>
                </c:pt>
                <c:pt idx="2315">
                  <c:v>4.7633659346046471E-6</c:v>
                </c:pt>
                <c:pt idx="2316">
                  <c:v>4.7447043017209003E-6</c:v>
                </c:pt>
                <c:pt idx="2317">
                  <c:v>4.7261146155485188E-6</c:v>
                </c:pt>
                <c:pt idx="2318">
                  <c:v>4.7075966045736078E-6</c:v>
                </c:pt>
                <c:pt idx="2319">
                  <c:v>4.6891499982772796E-6</c:v>
                </c:pt>
                <c:pt idx="2320">
                  <c:v>4.6707745271321361E-6</c:v>
                </c:pt>
                <c:pt idx="2321">
                  <c:v>4.6524699225987573E-6</c:v>
                </c:pt>
                <c:pt idx="2322">
                  <c:v>4.6342359171223151E-6</c:v>
                </c:pt>
                <c:pt idx="2323">
                  <c:v>4.6160722441290144E-6</c:v>
                </c:pt>
                <c:pt idx="2324">
                  <c:v>4.5979786380227018E-6</c:v>
                </c:pt>
                <c:pt idx="2325">
                  <c:v>4.5799548341814341E-6</c:v>
                </c:pt>
                <c:pt idx="2326">
                  <c:v>4.5620005689540412E-6</c:v>
                </c:pt>
                <c:pt idx="2327">
                  <c:v>4.5415662210909451E-6</c:v>
                </c:pt>
                <c:pt idx="2328">
                  <c:v>4.5237600838678182E-6</c:v>
                </c:pt>
                <c:pt idx="2329">
                  <c:v>4.5060226629224688E-6</c:v>
                </c:pt>
                <c:pt idx="2330">
                  <c:v>4.4883536985892313E-6</c:v>
                </c:pt>
                <c:pt idx="2331">
                  <c:v>4.4707529321557994E-6</c:v>
                </c:pt>
                <c:pt idx="2332">
                  <c:v>4.4532201058598464E-6</c:v>
                </c:pt>
                <c:pt idx="2333">
                  <c:v>4.4357549628856583E-6</c:v>
                </c:pt>
                <c:pt idx="2334">
                  <c:v>4.4183572473608423E-6</c:v>
                </c:pt>
                <c:pt idx="2335">
                  <c:v>4.4010267043529851E-6</c:v>
                </c:pt>
                <c:pt idx="2336">
                  <c:v>4.3837630798663121E-6</c:v>
                </c:pt>
                <c:pt idx="2337">
                  <c:v>4.3665661208384421E-6</c:v>
                </c:pt>
                <c:pt idx="2338">
                  <c:v>4.3494355751370595E-6</c:v>
                </c:pt>
                <c:pt idx="2339">
                  <c:v>4.3323711915566256E-6</c:v>
                </c:pt>
                <c:pt idx="2340">
                  <c:v>4.3153727198151558E-6</c:v>
                </c:pt>
                <c:pt idx="2341">
                  <c:v>4.2887934050058911E-6</c:v>
                </c:pt>
                <c:pt idx="2342">
                  <c:v>4.2719632780264976E-6</c:v>
                </c:pt>
                <c:pt idx="2343">
                  <c:v>4.2551981765114619E-6</c:v>
                </c:pt>
                <c:pt idx="2344">
                  <c:v>4.2384978543593167E-6</c:v>
                </c:pt>
                <c:pt idx="2345">
                  <c:v>4.221862066374068E-6</c:v>
                </c:pt>
                <c:pt idx="2346">
                  <c:v>4.2052905682620304E-6</c:v>
                </c:pt>
                <c:pt idx="2347">
                  <c:v>4.1887831166286905E-6</c:v>
                </c:pt>
                <c:pt idx="2348">
                  <c:v>4.1723394689754384E-6</c:v>
                </c:pt>
                <c:pt idx="2349">
                  <c:v>4.1559593836964511E-6</c:v>
                </c:pt>
                <c:pt idx="2350">
                  <c:v>4.1396426200755496E-6</c:v>
                </c:pt>
                <c:pt idx="2351">
                  <c:v>4.1233889382830247E-6</c:v>
                </c:pt>
                <c:pt idx="2352">
                  <c:v>4.1071980993725194E-6</c:v>
                </c:pt>
                <c:pt idx="2353">
                  <c:v>4.0910698652778827E-6</c:v>
                </c:pt>
                <c:pt idx="2354">
                  <c:v>4.0750039988100619E-6</c:v>
                </c:pt>
                <c:pt idx="2355">
                  <c:v>4.0590002636540486E-6</c:v>
                </c:pt>
                <c:pt idx="2356">
                  <c:v>4.0430584243656991E-6</c:v>
                </c:pt>
                <c:pt idx="2357">
                  <c:v>4.0271782463686934E-6</c:v>
                </c:pt>
                <c:pt idx="2358">
                  <c:v>4.0113594959515038E-6</c:v>
                </c:pt>
                <c:pt idx="2359">
                  <c:v>3.995601940264244E-6</c:v>
                </c:pt>
                <c:pt idx="2360">
                  <c:v>3.9799053473156949E-6</c:v>
                </c:pt>
                <c:pt idx="2361">
                  <c:v>3.9642694859702039E-6</c:v>
                </c:pt>
                <c:pt idx="2362">
                  <c:v>3.9486941259446973E-6</c:v>
                </c:pt>
                <c:pt idx="2363">
                  <c:v>3.9331790378056393E-6</c:v>
                </c:pt>
                <c:pt idx="2364">
                  <c:v>3.917723992966E-6</c:v>
                </c:pt>
                <c:pt idx="2365">
                  <c:v>3.9023287636822877E-6</c:v>
                </c:pt>
                <c:pt idx="2366">
                  <c:v>3.8869931230515461E-6</c:v>
                </c:pt>
                <c:pt idx="2367">
                  <c:v>3.8717168450083447E-6</c:v>
                </c:pt>
                <c:pt idx="2368">
                  <c:v>3.8564997043218488E-6</c:v>
                </c:pt>
                <c:pt idx="2369">
                  <c:v>3.841341476592835E-6</c:v>
                </c:pt>
                <c:pt idx="2370">
                  <c:v>3.8262419382507219E-6</c:v>
                </c:pt>
                <c:pt idx="2371">
                  <c:v>3.8112008665506726E-6</c:v>
                </c:pt>
                <c:pt idx="2372">
                  <c:v>3.7962180395706089E-6</c:v>
                </c:pt>
                <c:pt idx="2373">
                  <c:v>3.7812932362083304E-6</c:v>
                </c:pt>
                <c:pt idx="2374">
                  <c:v>3.7664262361785875E-6</c:v>
                </c:pt>
                <c:pt idx="2375">
                  <c:v>3.7516168200101591E-6</c:v>
                </c:pt>
                <c:pt idx="2376">
                  <c:v>3.7368647690429867E-6</c:v>
                </c:pt>
                <c:pt idx="2377">
                  <c:v>3.7221698654252859E-6</c:v>
                </c:pt>
                <c:pt idx="2378">
                  <c:v>3.7075318921106396E-6</c:v>
                </c:pt>
                <c:pt idx="2379">
                  <c:v>3.6929506328551807E-6</c:v>
                </c:pt>
                <c:pt idx="2380">
                  <c:v>3.6784258722147115E-6</c:v>
                </c:pt>
                <c:pt idx="2381">
                  <c:v>3.6639573955418433E-6</c:v>
                </c:pt>
                <c:pt idx="2382">
                  <c:v>3.6495449889831949E-6</c:v>
                </c:pt>
                <c:pt idx="2383">
                  <c:v>3.6351884394765484E-6</c:v>
                </c:pt>
                <c:pt idx="2384">
                  <c:v>3.6208875347480138E-6</c:v>
                </c:pt>
                <c:pt idx="2385">
                  <c:v>3.6066420633092633E-6</c:v>
                </c:pt>
                <c:pt idx="2386">
                  <c:v>3.5924518144546799E-6</c:v>
                </c:pt>
                <c:pt idx="2387">
                  <c:v>3.5783165782586376E-6</c:v>
                </c:pt>
                <c:pt idx="2388">
                  <c:v>3.564236145572647E-6</c:v>
                </c:pt>
                <c:pt idx="2389">
                  <c:v>3.5502103080226256E-6</c:v>
                </c:pt>
                <c:pt idx="2390">
                  <c:v>3.5362388580061438E-6</c:v>
                </c:pt>
                <c:pt idx="2391">
                  <c:v>3.5223215886896586E-6</c:v>
                </c:pt>
                <c:pt idx="2392">
                  <c:v>3.5084582940057569E-6</c:v>
                </c:pt>
                <c:pt idx="2393">
                  <c:v>3.4946487686504568E-6</c:v>
                </c:pt>
                <c:pt idx="2394">
                  <c:v>3.4808928080804577E-6</c:v>
                </c:pt>
                <c:pt idx="2395">
                  <c:v>3.4671902085104412E-6</c:v>
                </c:pt>
                <c:pt idx="2396">
                  <c:v>3.4535407669103439E-6</c:v>
                </c:pt>
                <c:pt idx="2397">
                  <c:v>3.4399442810026697E-6</c:v>
                </c:pt>
                <c:pt idx="2398">
                  <c:v>3.4264005492598419E-6</c:v>
                </c:pt>
                <c:pt idx="2399">
                  <c:v>3.4129093709014492E-6</c:v>
                </c:pt>
                <c:pt idx="2400">
                  <c:v>3.3994705458916458E-6</c:v>
                </c:pt>
                <c:pt idx="2401">
                  <c:v>3.3860838749364413E-6</c:v>
                </c:pt>
                <c:pt idx="2402">
                  <c:v>3.3727491594810843E-6</c:v>
                </c:pt>
                <c:pt idx="2403">
                  <c:v>3.3594662017074096E-6</c:v>
                </c:pt>
                <c:pt idx="2404">
                  <c:v>3.3462348045311831E-6</c:v>
                </c:pt>
                <c:pt idx="2405">
                  <c:v>3.3330547715995094E-6</c:v>
                </c:pt>
                <c:pt idx="2406">
                  <c:v>3.319925907288207E-6</c:v>
                </c:pt>
                <c:pt idx="2407">
                  <c:v>3.3068480166991748E-6</c:v>
                </c:pt>
                <c:pt idx="2408">
                  <c:v>3.2938209056578372E-6</c:v>
                </c:pt>
                <c:pt idx="2409">
                  <c:v>3.280844380710529E-6</c:v>
                </c:pt>
                <c:pt idx="2410">
                  <c:v>3.2679182491219042E-6</c:v>
                </c:pt>
                <c:pt idx="2411">
                  <c:v>3.2550423188723971E-6</c:v>
                </c:pt>
                <c:pt idx="2412">
                  <c:v>3.2422163986556374E-6</c:v>
                </c:pt>
                <c:pt idx="2413">
                  <c:v>3.2294402978758866E-6</c:v>
                </c:pt>
                <c:pt idx="2414">
                  <c:v>3.2167138266455268E-6</c:v>
                </c:pt>
                <c:pt idx="2415">
                  <c:v>3.2040367957824784E-6</c:v>
                </c:pt>
                <c:pt idx="2416">
                  <c:v>3.1914090168077117E-6</c:v>
                </c:pt>
                <c:pt idx="2417">
                  <c:v>3.1788303019427122E-6</c:v>
                </c:pt>
                <c:pt idx="2418">
                  <c:v>3.1663004641069498E-6</c:v>
                </c:pt>
                <c:pt idx="2419">
                  <c:v>3.1538193169154096E-6</c:v>
                </c:pt>
                <c:pt idx="2420">
                  <c:v>3.1413866746760812E-6</c:v>
                </c:pt>
                <c:pt idx="2421">
                  <c:v>3.1290023523874575E-6</c:v>
                </c:pt>
                <c:pt idx="2422">
                  <c:v>3.1166661657360883E-6</c:v>
                </c:pt>
                <c:pt idx="2423">
                  <c:v>3.1043779310940956E-6</c:v>
                </c:pt>
                <c:pt idx="2424">
                  <c:v>3.0921374655166963E-6</c:v>
                </c:pt>
                <c:pt idx="2425">
                  <c:v>3.0799445867397885E-6</c:v>
                </c:pt>
                <c:pt idx="2426">
                  <c:v>3.0677991131774586E-6</c:v>
                </c:pt>
                <c:pt idx="2427">
                  <c:v>3.0557008639196102E-6</c:v>
                </c:pt>
                <c:pt idx="2428">
                  <c:v>3.0436496587294647E-6</c:v>
                </c:pt>
                <c:pt idx="2429">
                  <c:v>3.0316453180411804E-6</c:v>
                </c:pt>
                <c:pt idx="2430">
                  <c:v>3.0196876629574649E-6</c:v>
                </c:pt>
                <c:pt idx="2431">
                  <c:v>3.0077765152471175E-6</c:v>
                </c:pt>
                <c:pt idx="2432">
                  <c:v>2.9959116973426654E-6</c:v>
                </c:pt>
                <c:pt idx="2433">
                  <c:v>2.9840930323379844E-6</c:v>
                </c:pt>
                <c:pt idx="2434">
                  <c:v>2.9723203439859071E-6</c:v>
                </c:pt>
                <c:pt idx="2435">
                  <c:v>2.9605934566958592E-6</c:v>
                </c:pt>
                <c:pt idx="2436">
                  <c:v>2.9489121955314875E-6</c:v>
                </c:pt>
                <c:pt idx="2437">
                  <c:v>2.937276386208304E-6</c:v>
                </c:pt>
                <c:pt idx="2438">
                  <c:v>2.925685855091382E-6</c:v>
                </c:pt>
                <c:pt idx="2439">
                  <c:v>2.9141404291929539E-6</c:v>
                </c:pt>
                <c:pt idx="2440">
                  <c:v>2.9026399361701134E-6</c:v>
                </c:pt>
                <c:pt idx="2441">
                  <c:v>2.8911842043225212E-6</c:v>
                </c:pt>
                <c:pt idx="2442">
                  <c:v>2.8797730625900282E-6</c:v>
                </c:pt>
                <c:pt idx="2443">
                  <c:v>2.8684063405504283E-6</c:v>
                </c:pt>
                <c:pt idx="2444">
                  <c:v>2.8570838684171164E-6</c:v>
                </c:pt>
                <c:pt idx="2445">
                  <c:v>2.8458054770368296E-6</c:v>
                </c:pt>
                <c:pt idx="2446">
                  <c:v>2.8345709978873539E-6</c:v>
                </c:pt>
                <c:pt idx="2447">
                  <c:v>2.8233802630752365E-6</c:v>
                </c:pt>
                <c:pt idx="2448">
                  <c:v>2.8122331053335256E-6</c:v>
                </c:pt>
                <c:pt idx="2449">
                  <c:v>2.8011293580195446E-6</c:v>
                </c:pt>
                <c:pt idx="2450">
                  <c:v>2.7900688551125766E-6</c:v>
                </c:pt>
                <c:pt idx="2451">
                  <c:v>2.7790514312116764E-6</c:v>
                </c:pt>
                <c:pt idx="2452">
                  <c:v>2.7680769215334121E-6</c:v>
                </c:pt>
                <c:pt idx="2453">
                  <c:v>2.7571451619096228E-6</c:v>
                </c:pt>
                <c:pt idx="2454">
                  <c:v>2.746255988785235E-6</c:v>
                </c:pt>
                <c:pt idx="2455">
                  <c:v>2.7354092392160064E-6</c:v>
                </c:pt>
                <c:pt idx="2456">
                  <c:v>2.7246047508663557E-6</c:v>
                </c:pt>
                <c:pt idx="2457">
                  <c:v>2.7138423620071505E-6</c:v>
                </c:pt>
                <c:pt idx="2458">
                  <c:v>2.7031219115134993E-6</c:v>
                </c:pt>
                <c:pt idx="2459">
                  <c:v>2.6924432388626164E-6</c:v>
                </c:pt>
                <c:pt idx="2460">
                  <c:v>2.6818061841315894E-6</c:v>
                </c:pt>
                <c:pt idx="2461">
                  <c:v>2.671210587995242E-6</c:v>
                </c:pt>
                <c:pt idx="2462">
                  <c:v>2.6606562917239783E-6</c:v>
                </c:pt>
                <c:pt idx="2463">
                  <c:v>2.6501431371816216E-6</c:v>
                </c:pt>
                <c:pt idx="2464">
                  <c:v>2.6396709668232527E-6</c:v>
                </c:pt>
                <c:pt idx="2465">
                  <c:v>2.6292396236931063E-6</c:v>
                </c:pt>
                <c:pt idx="2466">
                  <c:v>2.6188489514223967E-6</c:v>
                </c:pt>
                <c:pt idx="2467">
                  <c:v>2.6084987942272502E-6</c:v>
                </c:pt>
                <c:pt idx="2468">
                  <c:v>2.5981889969065284E-6</c:v>
                </c:pt>
                <c:pt idx="2469">
                  <c:v>2.5879194048397488E-6</c:v>
                </c:pt>
                <c:pt idx="2470">
                  <c:v>2.5776898639850062E-6</c:v>
                </c:pt>
                <c:pt idx="2471">
                  <c:v>2.5675002208768277E-6</c:v>
                </c:pt>
                <c:pt idx="2472">
                  <c:v>2.5573503226241166E-6</c:v>
                </c:pt>
                <c:pt idx="2473">
                  <c:v>2.5472400169080742E-6</c:v>
                </c:pt>
                <c:pt idx="2474">
                  <c:v>2.5371691519801154E-6</c:v>
                </c:pt>
                <c:pt idx="2475">
                  <c:v>2.5271375766598114E-6</c:v>
                </c:pt>
                <c:pt idx="2476">
                  <c:v>2.5171451403328131E-6</c:v>
                </c:pt>
                <c:pt idx="2477">
                  <c:v>2.5071916929488258E-6</c:v>
                </c:pt>
                <c:pt idx="2478">
                  <c:v>2.4972770850195533E-6</c:v>
                </c:pt>
                <c:pt idx="2479">
                  <c:v>2.4874011676166487E-6</c:v>
                </c:pt>
                <c:pt idx="2480">
                  <c:v>2.4775637923696907E-6</c:v>
                </c:pt>
                <c:pt idx="2481">
                  <c:v>2.4677648114641896E-6</c:v>
                </c:pt>
                <c:pt idx="2482">
                  <c:v>2.4580040776395148E-6</c:v>
                </c:pt>
                <c:pt idx="2483">
                  <c:v>2.4482814441869376E-6</c:v>
                </c:pt>
                <c:pt idx="2484">
                  <c:v>2.4385967649475897E-6</c:v>
                </c:pt>
                <c:pt idx="2485">
                  <c:v>2.4289498943104965E-6</c:v>
                </c:pt>
                <c:pt idx="2486">
                  <c:v>2.4193406872105776E-6</c:v>
                </c:pt>
                <c:pt idx="2487">
                  <c:v>2.4097689991266518E-6</c:v>
                </c:pt>
                <c:pt idx="2488">
                  <c:v>2.4002346860794862E-6</c:v>
                </c:pt>
                <c:pt idx="2489">
                  <c:v>2.3907376046298163E-6</c:v>
                </c:pt>
                <c:pt idx="2490">
                  <c:v>2.3812776118763731E-6</c:v>
                </c:pt>
                <c:pt idx="2491">
                  <c:v>2.3718545654539528E-6</c:v>
                </c:pt>
                <c:pt idx="2492">
                  <c:v>2.3624683235314554E-6</c:v>
                </c:pt>
                <c:pt idx="2493">
                  <c:v>2.353118744809934E-6</c:v>
                </c:pt>
                <c:pt idx="2494">
                  <c:v>2.3438056885206875E-6</c:v>
                </c:pt>
                <c:pt idx="2495">
                  <c:v>2.3345290144232999E-6</c:v>
                </c:pt>
                <c:pt idx="2496">
                  <c:v>2.3252885828037503E-6</c:v>
                </c:pt>
                <c:pt idx="2497">
                  <c:v>2.3160842544724834E-6</c:v>
                </c:pt>
                <c:pt idx="2498">
                  <c:v>2.3069158907624937E-6</c:v>
                </c:pt>
                <c:pt idx="2499">
                  <c:v>2.2977833535274439E-6</c:v>
                </c:pt>
                <c:pt idx="2500">
                  <c:v>2.2886865051397633E-6</c:v>
                </c:pt>
                <c:pt idx="2501">
                  <c:v>2.2796252084887449E-6</c:v>
                </c:pt>
                <c:pt idx="2502">
                  <c:v>2.2705993269786909E-6</c:v>
                </c:pt>
                <c:pt idx="2503">
                  <c:v>2.2616087245270209E-6</c:v>
                </c:pt>
                <c:pt idx="2504">
                  <c:v>2.2526532655623984E-6</c:v>
                </c:pt>
                <c:pt idx="2505">
                  <c:v>2.2437328150228889E-6</c:v>
                </c:pt>
                <c:pt idx="2506">
                  <c:v>2.2348472383540896E-6</c:v>
                </c:pt>
                <c:pt idx="2507">
                  <c:v>2.2259964015072896E-6</c:v>
                </c:pt>
                <c:pt idx="2508">
                  <c:v>2.2171801709376138E-6</c:v>
                </c:pt>
                <c:pt idx="2509">
                  <c:v>2.2083984136021938E-6</c:v>
                </c:pt>
                <c:pt idx="2510">
                  <c:v>2.1996509969583619E-6</c:v>
                </c:pt>
                <c:pt idx="2511">
                  <c:v>2.1909377889617864E-6</c:v>
                </c:pt>
                <c:pt idx="2512">
                  <c:v>2.1822586580646765E-6</c:v>
                </c:pt>
                <c:pt idx="2513">
                  <c:v>2.1736134732139803E-6</c:v>
                </c:pt>
                <c:pt idx="2514">
                  <c:v>2.1650021038495644E-6</c:v>
                </c:pt>
                <c:pt idx="2515">
                  <c:v>2.1564244199024297E-6</c:v>
                </c:pt>
                <c:pt idx="2516">
                  <c:v>2.1478802917928991E-6</c:v>
                </c:pt>
                <c:pt idx="2517">
                  <c:v>2.1393695904288572E-6</c:v>
                </c:pt>
                <c:pt idx="2518">
                  <c:v>2.1308921872039604E-6</c:v>
                </c:pt>
                <c:pt idx="2519">
                  <c:v>2.1224479539958554E-6</c:v>
                </c:pt>
                <c:pt idx="2520">
                  <c:v>2.1140367631644172E-6</c:v>
                </c:pt>
                <c:pt idx="2521">
                  <c:v>2.1056584875500127E-6</c:v>
                </c:pt>
                <c:pt idx="2522">
                  <c:v>2.0973130004717003E-6</c:v>
                </c:pt>
                <c:pt idx="2523">
                  <c:v>2.0890001757255224E-6</c:v>
                </c:pt>
                <c:pt idx="2524">
                  <c:v>2.0807198875827448E-6</c:v>
                </c:pt>
                <c:pt idx="2525">
                  <c:v>2.0724720107881146E-6</c:v>
                </c:pt>
                <c:pt idx="2526">
                  <c:v>2.0642564205581513E-6</c:v>
                </c:pt>
                <c:pt idx="2527">
                  <c:v>2.0560729925793984E-6</c:v>
                </c:pt>
                <c:pt idx="2528">
                  <c:v>2.047921603006725E-6</c:v>
                </c:pt>
                <c:pt idx="2529">
                  <c:v>2.0398021284616088E-6</c:v>
                </c:pt>
                <c:pt idx="2530">
                  <c:v>2.0317144460304157E-6</c:v>
                </c:pt>
                <c:pt idx="2531">
                  <c:v>2.0236584332627218E-6</c:v>
                </c:pt>
                <c:pt idx="2532">
                  <c:v>2.0156339681696088E-6</c:v>
                </c:pt>
                <c:pt idx="2533">
                  <c:v>2.0076409292219681E-6</c:v>
                </c:pt>
                <c:pt idx="2534">
                  <c:v>1.9996791953488345E-6</c:v>
                </c:pt>
                <c:pt idx="2535">
                  <c:v>1.9906182489633922E-6</c:v>
                </c:pt>
                <c:pt idx="2536">
                  <c:v>1.982723191825205E-6</c:v>
                </c:pt>
                <c:pt idx="2537">
                  <c:v>1.9748590622166557E-6</c:v>
                </c:pt>
                <c:pt idx="2538">
                  <c:v>1.9670257409469682E-6</c:v>
                </c:pt>
                <c:pt idx="2539">
                  <c:v>1.9592231092749525E-6</c:v>
                </c:pt>
                <c:pt idx="2540">
                  <c:v>1.9514510489073453E-6</c:v>
                </c:pt>
                <c:pt idx="2541">
                  <c:v>1.9437094419971784E-6</c:v>
                </c:pt>
                <c:pt idx="2542">
                  <c:v>1.9359981711421304E-6</c:v>
                </c:pt>
                <c:pt idx="2543">
                  <c:v>1.9283171193829035E-6</c:v>
                </c:pt>
                <c:pt idx="2544">
                  <c:v>1.9206661702016222E-6</c:v>
                </c:pt>
                <c:pt idx="2545">
                  <c:v>1.913045207520176E-6</c:v>
                </c:pt>
                <c:pt idx="2546">
                  <c:v>1.9054541156986314E-6</c:v>
                </c:pt>
                <c:pt idx="2547">
                  <c:v>1.897892779533628E-6</c:v>
                </c:pt>
                <c:pt idx="2548">
                  <c:v>1.8903610842567677E-6</c:v>
                </c:pt>
                <c:pt idx="2549">
                  <c:v>1.8828589155330272E-6</c:v>
                </c:pt>
                <c:pt idx="2550">
                  <c:v>1.8753861594591553E-6</c:v>
                </c:pt>
                <c:pt idx="2551">
                  <c:v>1.867942702562108E-6</c:v>
                </c:pt>
                <c:pt idx="2552">
                  <c:v>1.8605284317974605E-6</c:v>
                </c:pt>
                <c:pt idx="2553">
                  <c:v>1.8531432345478289E-6</c:v>
                </c:pt>
                <c:pt idx="2554">
                  <c:v>1.8457869986213053E-6</c:v>
                </c:pt>
                <c:pt idx="2555">
                  <c:v>1.838459612249918E-6</c:v>
                </c:pt>
                <c:pt idx="2556">
                  <c:v>1.8311609640880364E-6</c:v>
                </c:pt>
                <c:pt idx="2557">
                  <c:v>1.8238909432108522E-6</c:v>
                </c:pt>
                <c:pt idx="2558">
                  <c:v>1.8166494391128229E-6</c:v>
                </c:pt>
                <c:pt idx="2559">
                  <c:v>1.8094363417061227E-6</c:v>
                </c:pt>
                <c:pt idx="2560">
                  <c:v>1.80225154131913E-6</c:v>
                </c:pt>
                <c:pt idx="2561">
                  <c:v>1.795094928694873E-6</c:v>
                </c:pt>
                <c:pt idx="2562">
                  <c:v>1.7879663949895277E-6</c:v>
                </c:pt>
                <c:pt idx="2563">
                  <c:v>1.780865831770891E-6</c:v>
                </c:pt>
                <c:pt idx="2564">
                  <c:v>1.7737931310168581E-6</c:v>
                </c:pt>
                <c:pt idx="2565">
                  <c:v>1.7667481851139346E-6</c:v>
                </c:pt>
                <c:pt idx="2566">
                  <c:v>1.7597308868557225E-6</c:v>
                </c:pt>
                <c:pt idx="2567">
                  <c:v>1.752741129441417E-6</c:v>
                </c:pt>
                <c:pt idx="2568">
                  <c:v>1.7457788064743315E-6</c:v>
                </c:pt>
                <c:pt idx="2569">
                  <c:v>1.7388438119604021E-6</c:v>
                </c:pt>
                <c:pt idx="2570">
                  <c:v>1.7319360403066979E-6</c:v>
                </c:pt>
                <c:pt idx="2571">
                  <c:v>1.7250553863199664E-6</c:v>
                </c:pt>
                <c:pt idx="2572">
                  <c:v>1.7182017452051351E-6</c:v>
                </c:pt>
                <c:pt idx="2573">
                  <c:v>1.7113750125638821E-6</c:v>
                </c:pt>
                <c:pt idx="2574">
                  <c:v>1.7045750843931372E-6</c:v>
                </c:pt>
                <c:pt idx="2575">
                  <c:v>1.6978018570836451E-6</c:v>
                </c:pt>
                <c:pt idx="2576">
                  <c:v>1.691055227418532E-6</c:v>
                </c:pt>
                <c:pt idx="2577">
                  <c:v>1.6843350925718257E-6</c:v>
                </c:pt>
                <c:pt idx="2578">
                  <c:v>1.6776413501070371E-6</c:v>
                </c:pt>
                <c:pt idx="2579">
                  <c:v>1.670973897975728E-6</c:v>
                </c:pt>
                <c:pt idx="2580">
                  <c:v>1.6643326345160721E-6</c:v>
                </c:pt>
                <c:pt idx="2581">
                  <c:v>1.6577174584514373E-6</c:v>
                </c:pt>
                <c:pt idx="2582">
                  <c:v>1.6511282688889571E-6</c:v>
                </c:pt>
                <c:pt idx="2583">
                  <c:v>1.6445649653181184E-6</c:v>
                </c:pt>
                <c:pt idx="2584">
                  <c:v>1.6380274476093735E-6</c:v>
                </c:pt>
                <c:pt idx="2585">
                  <c:v>1.6315156160127003E-6</c:v>
                </c:pt>
                <c:pt idx="2586">
                  <c:v>1.6250293711562196E-6</c:v>
                </c:pt>
                <c:pt idx="2587">
                  <c:v>1.6176477236203366E-6</c:v>
                </c:pt>
                <c:pt idx="2588">
                  <c:v>1.6112159746233727E-6</c:v>
                </c:pt>
                <c:pt idx="2589">
                  <c:v>1.6048095025012646E-6</c:v>
                </c:pt>
                <c:pt idx="2590">
                  <c:v>1.598428209433926E-6</c:v>
                </c:pt>
                <c:pt idx="2591">
                  <c:v>1.5920719979723046E-6</c:v>
                </c:pt>
                <c:pt idx="2592">
                  <c:v>1.5857407710370008E-6</c:v>
                </c:pt>
                <c:pt idx="2593">
                  <c:v>1.5794344319168976E-6</c:v>
                </c:pt>
                <c:pt idx="2594">
                  <c:v>1.5731528842678198E-6</c:v>
                </c:pt>
                <c:pt idx="2595">
                  <c:v>1.5668960321111565E-6</c:v>
                </c:pt>
                <c:pt idx="2596">
                  <c:v>1.5606637798325315E-6</c:v>
                </c:pt>
                <c:pt idx="2597">
                  <c:v>1.5544560321804486E-6</c:v>
                </c:pt>
                <c:pt idx="2598">
                  <c:v>1.5482726942649444E-6</c:v>
                </c:pt>
                <c:pt idx="2599">
                  <c:v>1.5421136715562681E-6</c:v>
                </c:pt>
                <c:pt idx="2600">
                  <c:v>1.5359788698835421E-6</c:v>
                </c:pt>
                <c:pt idx="2601">
                  <c:v>1.529868195433429E-6</c:v>
                </c:pt>
                <c:pt idx="2602">
                  <c:v>1.5237815547488255E-6</c:v>
                </c:pt>
                <c:pt idx="2603">
                  <c:v>1.5177188547275374E-6</c:v>
                </c:pt>
                <c:pt idx="2604">
                  <c:v>1.5116800026209604E-6</c:v>
                </c:pt>
                <c:pt idx="2605">
                  <c:v>1.5056649060327903E-6</c:v>
                </c:pt>
                <c:pt idx="2606">
                  <c:v>1.4996734729176977E-6</c:v>
                </c:pt>
                <c:pt idx="2607">
                  <c:v>1.4937056115800589E-6</c:v>
                </c:pt>
                <c:pt idx="2608">
                  <c:v>1.4877612306726326E-6</c:v>
                </c:pt>
                <c:pt idx="2609">
                  <c:v>1.4818402391952831E-6</c:v>
                </c:pt>
                <c:pt idx="2610">
                  <c:v>1.4759425464937121E-6</c:v>
                </c:pt>
                <c:pt idx="2611">
                  <c:v>1.4700680622581493E-6</c:v>
                </c:pt>
                <c:pt idx="2612">
                  <c:v>1.4642166965220949E-6</c:v>
                </c:pt>
                <c:pt idx="2613">
                  <c:v>1.4583883596610507E-6</c:v>
                </c:pt>
                <c:pt idx="2614">
                  <c:v>1.452582962391247E-6</c:v>
                </c:pt>
                <c:pt idx="2615">
                  <c:v>1.4468004157683855E-6</c:v>
                </c:pt>
                <c:pt idx="2616">
                  <c:v>1.441040631186376E-6</c:v>
                </c:pt>
                <c:pt idx="2617">
                  <c:v>1.4353035203760849E-6</c:v>
                </c:pt>
                <c:pt idx="2618">
                  <c:v>1.4295889954041051E-6</c:v>
                </c:pt>
                <c:pt idx="2619">
                  <c:v>1.4238969686714801E-6</c:v>
                </c:pt>
                <c:pt idx="2620">
                  <c:v>1.4182273529124922E-6</c:v>
                </c:pt>
                <c:pt idx="2621">
                  <c:v>1.4125800611934168E-6</c:v>
                </c:pt>
                <c:pt idx="2622">
                  <c:v>1.4069550069112858E-6</c:v>
                </c:pt>
                <c:pt idx="2623">
                  <c:v>1.4013521037926783E-6</c:v>
                </c:pt>
                <c:pt idx="2624">
                  <c:v>1.3957712658924793E-6</c:v>
                </c:pt>
                <c:pt idx="2625">
                  <c:v>1.3902124075926796E-6</c:v>
                </c:pt>
                <c:pt idx="2626">
                  <c:v>1.3846754436011558E-6</c:v>
                </c:pt>
                <c:pt idx="2627">
                  <c:v>1.3791602889504538E-6</c:v>
                </c:pt>
                <c:pt idx="2628">
                  <c:v>1.3736668589965994E-6</c:v>
                </c:pt>
                <c:pt idx="2629">
                  <c:v>1.3681950694178914E-6</c:v>
                </c:pt>
                <c:pt idx="2630">
                  <c:v>1.3627448362136985E-6</c:v>
                </c:pt>
                <c:pt idx="2631">
                  <c:v>1.3573160757032824E-6</c:v>
                </c:pt>
                <c:pt idx="2632">
                  <c:v>1.3519087045246028E-6</c:v>
                </c:pt>
                <c:pt idx="2633">
                  <c:v>1.3465226396331279E-6</c:v>
                </c:pt>
                <c:pt idx="2634">
                  <c:v>1.341157798300673E-6</c:v>
                </c:pt>
                <c:pt idx="2635">
                  <c:v>1.335814098114206E-6</c:v>
                </c:pt>
                <c:pt idx="2636">
                  <c:v>1.3304914569746939E-6</c:v>
                </c:pt>
                <c:pt idx="2637">
                  <c:v>1.3251897930959303E-6</c:v>
                </c:pt>
                <c:pt idx="2638">
                  <c:v>1.3199090250033645E-6</c:v>
                </c:pt>
                <c:pt idx="2639">
                  <c:v>1.3138993440430409E-6</c:v>
                </c:pt>
                <c:pt idx="2640">
                  <c:v>1.3086630797245042E-6</c:v>
                </c:pt>
                <c:pt idx="2641">
                  <c:v>1.3034474571454224E-6</c:v>
                </c:pt>
                <c:pt idx="2642">
                  <c:v>1.2982523961101412E-6</c:v>
                </c:pt>
                <c:pt idx="2643">
                  <c:v>1.2930778167287598E-6</c:v>
                </c:pt>
                <c:pt idx="2644">
                  <c:v>1.2879236394160089E-6</c:v>
                </c:pt>
                <c:pt idx="2645">
                  <c:v>1.2827897848900889E-6</c:v>
                </c:pt>
                <c:pt idx="2646">
                  <c:v>1.2776761741715695E-6</c:v>
                </c:pt>
                <c:pt idx="2647">
                  <c:v>1.2725827285822425E-6</c:v>
                </c:pt>
                <c:pt idx="2648">
                  <c:v>1.2675093697440195E-6</c:v>
                </c:pt>
                <c:pt idx="2649">
                  <c:v>1.2624560195778086E-6</c:v>
                </c:pt>
                <c:pt idx="2650">
                  <c:v>1.257422600302397E-6</c:v>
                </c:pt>
                <c:pt idx="2651">
                  <c:v>1.252409034433345E-6</c:v>
                </c:pt>
                <c:pt idx="2652">
                  <c:v>1.2445705002094128E-6</c:v>
                </c:pt>
                <c:pt idx="2653">
                  <c:v>1.2396076322266649E-6</c:v>
                </c:pt>
                <c:pt idx="2654">
                  <c:v>1.2346643433261119E-6</c:v>
                </c:pt>
                <c:pt idx="2655">
                  <c:v>1.2297405573659986E-6</c:v>
                </c:pt>
                <c:pt idx="2656">
                  <c:v>1.2248361984952514E-6</c:v>
                </c:pt>
                <c:pt idx="2657">
                  <c:v>1.2199511911523851E-6</c:v>
                </c:pt>
                <c:pt idx="2658">
                  <c:v>1.2150854600644222E-6</c:v>
                </c:pt>
                <c:pt idx="2659">
                  <c:v>1.2102389302458304E-6</c:v>
                </c:pt>
                <c:pt idx="2660">
                  <c:v>1.2054115269974366E-6</c:v>
                </c:pt>
                <c:pt idx="2661">
                  <c:v>1.2006031759053734E-6</c:v>
                </c:pt>
                <c:pt idx="2662">
                  <c:v>1.1958138028400108E-6</c:v>
                </c:pt>
                <c:pt idx="2663">
                  <c:v>1.1910433339548881E-6</c:v>
                </c:pt>
                <c:pt idx="2664">
                  <c:v>1.186291695685681E-6</c:v>
                </c:pt>
                <c:pt idx="2665">
                  <c:v>1.1815588147491243E-6</c:v>
                </c:pt>
                <c:pt idx="2666">
                  <c:v>1.1768446181419771E-6</c:v>
                </c:pt>
                <c:pt idx="2667">
                  <c:v>1.1721490331399814E-6</c:v>
                </c:pt>
                <c:pt idx="2668">
                  <c:v>1.1674719872968156E-6</c:v>
                </c:pt>
                <c:pt idx="2669">
                  <c:v>1.1628134084430622E-6</c:v>
                </c:pt>
                <c:pt idx="2670">
                  <c:v>1.1581732246851686E-6</c:v>
                </c:pt>
                <c:pt idx="2671">
                  <c:v>1.1535513644044204E-6</c:v>
                </c:pt>
                <c:pt idx="2672">
                  <c:v>1.1489477562559288E-6</c:v>
                </c:pt>
                <c:pt idx="2673">
                  <c:v>1.1443623291675876E-6</c:v>
                </c:pt>
                <c:pt idx="2674">
                  <c:v>1.1397950123390639E-6</c:v>
                </c:pt>
                <c:pt idx="2675">
                  <c:v>1.1352457352407976E-6</c:v>
                </c:pt>
                <c:pt idx="2676">
                  <c:v>1.1307144276129653E-6</c:v>
                </c:pt>
                <c:pt idx="2677">
                  <c:v>1.1262010194644954E-6</c:v>
                </c:pt>
                <c:pt idx="2678">
                  <c:v>1.1217054410720483E-6</c:v>
                </c:pt>
                <c:pt idx="2679">
                  <c:v>1.1172276229790294E-6</c:v>
                </c:pt>
                <c:pt idx="2680">
                  <c:v>1.1127674959945881E-6</c:v>
                </c:pt>
                <c:pt idx="2681">
                  <c:v>1.1083249911926184E-6</c:v>
                </c:pt>
                <c:pt idx="2682">
                  <c:v>1.1039000399107823E-6</c:v>
                </c:pt>
                <c:pt idx="2683">
                  <c:v>1.0994925737495177E-6</c:v>
                </c:pt>
                <c:pt idx="2684">
                  <c:v>1.095102524571052E-6</c:v>
                </c:pt>
                <c:pt idx="2685">
                  <c:v>1.0907298244984342E-6</c:v>
                </c:pt>
                <c:pt idx="2686">
                  <c:v>1.0863744059145543E-6</c:v>
                </c:pt>
                <c:pt idx="2687">
                  <c:v>1.082036201461168E-6</c:v>
                </c:pt>
                <c:pt idx="2688">
                  <c:v>1.0777151440379403E-6</c:v>
                </c:pt>
                <c:pt idx="2689">
                  <c:v>1.073411166801467E-6</c:v>
                </c:pt>
                <c:pt idx="2690">
                  <c:v>1.0691242031643266E-6</c:v>
                </c:pt>
                <c:pt idx="2691">
                  <c:v>1.0648541867941184E-6</c:v>
                </c:pt>
                <c:pt idx="2692">
                  <c:v>1.0606010516125026E-6</c:v>
                </c:pt>
                <c:pt idx="2693">
                  <c:v>1.0563647317942603E-6</c:v>
                </c:pt>
                <c:pt idx="2694">
                  <c:v>1.0521451617663421E-6</c:v>
                </c:pt>
                <c:pt idx="2695">
                  <c:v>1.0479422762069185E-6</c:v>
                </c:pt>
                <c:pt idx="2696">
                  <c:v>1.0437560100444512E-6</c:v>
                </c:pt>
                <c:pt idx="2697">
                  <c:v>1.0395862984567505E-6</c:v>
                </c:pt>
                <c:pt idx="2698">
                  <c:v>1.0354330768700367E-6</c:v>
                </c:pt>
                <c:pt idx="2699">
                  <c:v>1.0312962809580229E-6</c:v>
                </c:pt>
                <c:pt idx="2700">
                  <c:v>1.0271758466409743E-6</c:v>
                </c:pt>
                <c:pt idx="2701">
                  <c:v>1.0230717100847972E-6</c:v>
                </c:pt>
                <c:pt idx="2702">
                  <c:v>1.0189838077001139E-6</c:v>
                </c:pt>
                <c:pt idx="2703">
                  <c:v>1.0149120761413389E-6</c:v>
                </c:pt>
                <c:pt idx="2704">
                  <c:v>1.010856452305786E-6</c:v>
                </c:pt>
                <c:pt idx="2705">
                  <c:v>1.0068168733327342E-6</c:v>
                </c:pt>
                <c:pt idx="2706">
                  <c:v>1.0027932766025345E-6</c:v>
                </c:pt>
                <c:pt idx="2707">
                  <c:v>9.9878559973570808E-7</c:v>
                </c:pt>
                <c:pt idx="2708">
                  <c:v>9.9479378059204223E-7</c:v>
                </c:pt>
                <c:pt idx="2709">
                  <c:v>9.908177572696894E-7</c:v>
                </c:pt>
                <c:pt idx="2710">
                  <c:v>9.8685746810428321E-7</c:v>
                </c:pt>
                <c:pt idx="2711">
                  <c:v>9.8291285166804226E-7</c:v>
                </c:pt>
                <c:pt idx="2712">
                  <c:v>9.7898384676888518E-7</c:v>
                </c:pt>
                <c:pt idx="2713">
                  <c:v>9.7507039244954278E-7</c:v>
                </c:pt>
                <c:pt idx="2714">
                  <c:v>9.7117242798667877E-7</c:v>
                </c:pt>
                <c:pt idx="2715">
                  <c:v>9.6728989289002496E-7</c:v>
                </c:pt>
                <c:pt idx="2716">
                  <c:v>9.6342272690148533E-7</c:v>
                </c:pt>
                <c:pt idx="2717">
                  <c:v>9.5957086999427818E-7</c:v>
                </c:pt>
                <c:pt idx="2718">
                  <c:v>9.5573426237206917E-7</c:v>
                </c:pt>
                <c:pt idx="2719">
                  <c:v>9.5191284446810169E-7</c:v>
                </c:pt>
                <c:pt idx="2720">
                  <c:v>9.4810655694433886E-7</c:v>
                </c:pt>
                <c:pt idx="2721">
                  <c:v>9.4431534069059905E-7</c:v>
                </c:pt>
                <c:pt idx="2722">
                  <c:v>9.4053913682370843E-7</c:v>
                </c:pt>
                <c:pt idx="2723">
                  <c:v>9.3677788668664642E-7</c:v>
                </c:pt>
                <c:pt idx="2724">
                  <c:v>9.3303153184768996E-7</c:v>
                </c:pt>
                <c:pt idx="2725">
                  <c:v>9.2930001409957792E-7</c:v>
                </c:pt>
                <c:pt idx="2726">
                  <c:v>9.2558327545866323E-7</c:v>
                </c:pt>
                <c:pt idx="2727">
                  <c:v>9.2188125816406764E-7</c:v>
                </c:pt>
                <c:pt idx="2728">
                  <c:v>9.1819390467685584E-7</c:v>
                </c:pt>
                <c:pt idx="2729">
                  <c:v>9.1452115767919557E-7</c:v>
                </c:pt>
                <c:pt idx="2730">
                  <c:v>9.1086296007352292E-7</c:v>
                </c:pt>
                <c:pt idx="2731">
                  <c:v>9.0721925498172499E-7</c:v>
                </c:pt>
                <c:pt idx="2732">
                  <c:v>9.0358998574430363E-7</c:v>
                </c:pt>
                <c:pt idx="2733">
                  <c:v>8.9997509591956389E-7</c:v>
                </c:pt>
                <c:pt idx="2734">
                  <c:v>8.9637452928279089E-7</c:v>
                </c:pt>
                <c:pt idx="2735">
                  <c:v>8.927882298254295E-7</c:v>
                </c:pt>
                <c:pt idx="2736">
                  <c:v>8.8921614175428125E-7</c:v>
                </c:pt>
                <c:pt idx="2737">
                  <c:v>8.8565820949068912E-7</c:v>
                </c:pt>
                <c:pt idx="2738">
                  <c:v>8.8211437766972666E-7</c:v>
                </c:pt>
                <c:pt idx="2739">
                  <c:v>8.7858459113940347E-7</c:v>
                </c:pt>
                <c:pt idx="2740">
                  <c:v>8.7506879495985941E-7</c:v>
                </c:pt>
                <c:pt idx="2741">
                  <c:v>8.7156693440256158E-7</c:v>
                </c:pt>
                <c:pt idx="2742">
                  <c:v>8.6807895494952107E-7</c:v>
                </c:pt>
                <c:pt idx="2743">
                  <c:v>8.6460480229248567E-7</c:v>
                </c:pt>
                <c:pt idx="2744">
                  <c:v>8.6114442233216968E-7</c:v>
                </c:pt>
                <c:pt idx="2745">
                  <c:v>8.5769776117744736E-7</c:v>
                </c:pt>
                <c:pt idx="2746">
                  <c:v>8.542647651445791E-7</c:v>
                </c:pt>
                <c:pt idx="2747">
                  <c:v>8.5084538075643859E-7</c:v>
                </c:pt>
                <c:pt idx="2748">
                  <c:v>8.4743955474171821E-7</c:v>
                </c:pt>
                <c:pt idx="2749">
                  <c:v>8.4404723403416318E-7</c:v>
                </c:pt>
                <c:pt idx="2750">
                  <c:v>8.4066836577180252E-7</c:v>
                </c:pt>
                <c:pt idx="2751">
                  <c:v>8.3730289729617337E-7</c:v>
                </c:pt>
                <c:pt idx="2752">
                  <c:v>8.3395077615155901E-7</c:v>
                </c:pt>
                <c:pt idx="2753">
                  <c:v>8.3061195008421962E-7</c:v>
                </c:pt>
                <c:pt idx="2754">
                  <c:v>8.2728636704163368E-7</c:v>
                </c:pt>
                <c:pt idx="2755">
                  <c:v>8.2397397517174896E-7</c:v>
                </c:pt>
                <c:pt idx="2756">
                  <c:v>8.2067472282221047E-7</c:v>
                </c:pt>
                <c:pt idx="2757">
                  <c:v>8.1738855853961663E-7</c:v>
                </c:pt>
                <c:pt idx="2758">
                  <c:v>8.1411543106877721E-7</c:v>
                </c:pt>
                <c:pt idx="2759">
                  <c:v>8.1085528935194807E-7</c:v>
                </c:pt>
                <c:pt idx="2760">
                  <c:v>8.0760808252810428E-7</c:v>
                </c:pt>
                <c:pt idx="2761">
                  <c:v>8.0437375993218482E-7</c:v>
                </c:pt>
                <c:pt idx="2762">
                  <c:v>8.0115227109436374E-7</c:v>
                </c:pt>
                <c:pt idx="2763">
                  <c:v>7.9794356573931034E-7</c:v>
                </c:pt>
                <c:pt idx="2764">
                  <c:v>7.9474759378545201E-7</c:v>
                </c:pt>
                <c:pt idx="2765">
                  <c:v>7.9156430534424486E-7</c:v>
                </c:pt>
                <c:pt idx="2766">
                  <c:v>7.883936507194558E-7</c:v>
                </c:pt>
                <c:pt idx="2767">
                  <c:v>7.8523558040641828E-7</c:v>
                </c:pt>
                <c:pt idx="2768">
                  <c:v>7.8209004509132518E-7</c:v>
                </c:pt>
                <c:pt idx="2769">
                  <c:v>7.7895699565050239E-7</c:v>
                </c:pt>
                <c:pt idx="2770">
                  <c:v>7.7583638314968798E-7</c:v>
                </c:pt>
                <c:pt idx="2771">
                  <c:v>7.7272815884332633E-7</c:v>
                </c:pt>
                <c:pt idx="2772">
                  <c:v>7.6963227417384449E-7</c:v>
                </c:pt>
                <c:pt idx="2773">
                  <c:v>7.6654868077095273E-7</c:v>
                </c:pt>
                <c:pt idx="2774">
                  <c:v>7.6347733045093293E-7</c:v>
                </c:pt>
                <c:pt idx="2775">
                  <c:v>7.6041817521592895E-7</c:v>
                </c:pt>
                <c:pt idx="2776">
                  <c:v>7.5737116725325847E-7</c:v>
                </c:pt>
                <c:pt idx="2777">
                  <c:v>7.5433625893469784E-7</c:v>
                </c:pt>
                <c:pt idx="2778">
                  <c:v>7.5131340281579324E-7</c:v>
                </c:pt>
                <c:pt idx="2779">
                  <c:v>7.4830255163516855E-7</c:v>
                </c:pt>
                <c:pt idx="2780">
                  <c:v>7.4530365831383038E-7</c:v>
                </c:pt>
                <c:pt idx="2781">
                  <c:v>7.4231667595447548E-7</c:v>
                </c:pt>
                <c:pt idx="2782">
                  <c:v>7.3934155784081301E-7</c:v>
                </c:pt>
                <c:pt idx="2783">
                  <c:v>7.3637825743686916E-7</c:v>
                </c:pt>
                <c:pt idx="2784">
                  <c:v>7.3342672838631967E-7</c:v>
                </c:pt>
                <c:pt idx="2785">
                  <c:v>7.3048692451179619E-7</c:v>
                </c:pt>
                <c:pt idx="2786">
                  <c:v>7.2755879981421547E-7</c:v>
                </c:pt>
                <c:pt idx="2787">
                  <c:v>7.2464230847211368E-7</c:v>
                </c:pt>
                <c:pt idx="2788">
                  <c:v>7.2173740484095968E-7</c:v>
                </c:pt>
                <c:pt idx="2789">
                  <c:v>7.1884404345249442E-7</c:v>
                </c:pt>
                <c:pt idx="2790">
                  <c:v>7.1596217901406554E-7</c:v>
                </c:pt>
                <c:pt idx="2791">
                  <c:v>7.1309176640795911E-7</c:v>
                </c:pt>
                <c:pt idx="2792">
                  <c:v>7.1023276069074111E-7</c:v>
                </c:pt>
                <c:pt idx="2793">
                  <c:v>7.0738511709259182E-7</c:v>
                </c:pt>
                <c:pt idx="2794">
                  <c:v>7.0454879101665738E-7</c:v>
                </c:pt>
                <c:pt idx="2795">
                  <c:v>7.0172373803839115E-7</c:v>
                </c:pt>
                <c:pt idx="2796">
                  <c:v>6.9890991390489901E-7</c:v>
                </c:pt>
                <c:pt idx="2797">
                  <c:v>6.9610727453429093E-7</c:v>
                </c:pt>
                <c:pt idx="2798">
                  <c:v>6.9331577601504229E-7</c:v>
                </c:pt>
                <c:pt idx="2799">
                  <c:v>6.9053537460533293E-7</c:v>
                </c:pt>
                <c:pt idx="2800">
                  <c:v>6.8776602673241913E-7</c:v>
                </c:pt>
                <c:pt idx="2801">
                  <c:v>6.8500768899198257E-7</c:v>
                </c:pt>
                <c:pt idx="2802">
                  <c:v>6.8226031814750111E-7</c:v>
                </c:pt>
                <c:pt idx="2803">
                  <c:v>6.7952387112960906E-7</c:v>
                </c:pt>
                <c:pt idx="2804">
                  <c:v>6.7679830503546105E-7</c:v>
                </c:pt>
                <c:pt idx="2805">
                  <c:v>6.7408357712810819E-7</c:v>
                </c:pt>
                <c:pt idx="2806">
                  <c:v>6.7137964483586545E-7</c:v>
                </c:pt>
                <c:pt idx="2807">
                  <c:v>6.6868646575168285E-7</c:v>
                </c:pt>
                <c:pt idx="2808">
                  <c:v>6.6600399763252794E-7</c:v>
                </c:pt>
                <c:pt idx="2809">
                  <c:v>6.6333219839876075E-7</c:v>
                </c:pt>
                <c:pt idx="2810">
                  <c:v>6.6067102613351115E-7</c:v>
                </c:pt>
                <c:pt idx="2811">
                  <c:v>6.5802043908206999E-7</c:v>
                </c:pt>
                <c:pt idx="2812">
                  <c:v>6.5538039565126525E-7</c:v>
                </c:pt>
                <c:pt idx="2813">
                  <c:v>6.5275085440885681E-7</c:v>
                </c:pt>
                <c:pt idx="2814">
                  <c:v>6.5013177408292409E-7</c:v>
                </c:pt>
                <c:pt idx="2815">
                  <c:v>6.4752311356125359E-7</c:v>
                </c:pt>
                <c:pt idx="2816">
                  <c:v>6.4492483189073999E-7</c:v>
                </c:pt>
                <c:pt idx="2817">
                  <c:v>6.4233688827678025E-7</c:v>
                </c:pt>
                <c:pt idx="2818">
                  <c:v>6.3975924208266804E-7</c:v>
                </c:pt>
                <c:pt idx="2819">
                  <c:v>6.3719185282900194E-7</c:v>
                </c:pt>
                <c:pt idx="2820">
                  <c:v>6.346346801930847E-7</c:v>
                </c:pt>
                <c:pt idx="2821">
                  <c:v>6.3208768400832586E-7</c:v>
                </c:pt>
                <c:pt idx="2822">
                  <c:v>6.2955082426365573E-7</c:v>
                </c:pt>
                <c:pt idx="2823">
                  <c:v>6.2702406110293179E-7</c:v>
                </c:pt>
                <c:pt idx="2824">
                  <c:v>6.245073548243473E-7</c:v>
                </c:pt>
                <c:pt idx="2825">
                  <c:v>6.2200066587985316E-7</c:v>
                </c:pt>
                <c:pt idx="2826">
                  <c:v>6.1950395487456449E-7</c:v>
                </c:pt>
                <c:pt idx="2827">
                  <c:v>6.1701718256619202E-7</c:v>
                </c:pt>
                <c:pt idx="2828">
                  <c:v>6.1454030986444806E-7</c:v>
                </c:pt>
                <c:pt idx="2829">
                  <c:v>6.1207329783047784E-7</c:v>
                </c:pt>
                <c:pt idx="2830">
                  <c:v>6.096161076762847E-7</c:v>
                </c:pt>
                <c:pt idx="2831">
                  <c:v>6.0716870076415368E-7</c:v>
                </c:pt>
                <c:pt idx="2832">
                  <c:v>6.0473103860608336E-7</c:v>
                </c:pt>
                <c:pt idx="2833">
                  <c:v>6.0230308286321286E-7</c:v>
                </c:pt>
                <c:pt idx="2834">
                  <c:v>5.9988479534526055E-7</c:v>
                </c:pt>
                <c:pt idx="2835">
                  <c:v>5.9747613800995745E-7</c:v>
                </c:pt>
                <c:pt idx="2836">
                  <c:v>5.9507707296248182E-7</c:v>
                </c:pt>
                <c:pt idx="2837">
                  <c:v>5.9268756245490047E-7</c:v>
                </c:pt>
                <c:pt idx="2838">
                  <c:v>5.9030756888561711E-7</c:v>
                </c:pt>
                <c:pt idx="2839">
                  <c:v>5.8793705479880285E-7</c:v>
                </c:pt>
                <c:pt idx="2840">
                  <c:v>5.8557598288385333E-7</c:v>
                </c:pt>
                <c:pt idx="2841">
                  <c:v>5.8322431597483252E-7</c:v>
                </c:pt>
                <c:pt idx="2842">
                  <c:v>5.8088201704991926E-7</c:v>
                </c:pt>
                <c:pt idx="2843">
                  <c:v>5.7854904923086687E-7</c:v>
                </c:pt>
                <c:pt idx="2844">
                  <c:v>5.762253757824484E-7</c:v>
                </c:pt>
                <c:pt idx="2845">
                  <c:v>5.739109601119197E-7</c:v>
                </c:pt>
                <c:pt idx="2846">
                  <c:v>5.7160576576847478E-7</c:v>
                </c:pt>
                <c:pt idx="2847">
                  <c:v>5.6898250279710186E-7</c:v>
                </c:pt>
                <c:pt idx="2848">
                  <c:v>5.6669694635455629E-7</c:v>
                </c:pt>
                <c:pt idx="2849">
                  <c:v>5.6442049759744301E-7</c:v>
                </c:pt>
                <c:pt idx="2850">
                  <c:v>5.6215312065725731E-7</c:v>
                </c:pt>
                <c:pt idx="2851">
                  <c:v>5.5989477980467054E-7</c:v>
                </c:pt>
                <c:pt idx="2852">
                  <c:v>5.5764543944900723E-7</c:v>
                </c:pt>
                <c:pt idx="2853">
                  <c:v>5.5540506413771862E-7</c:v>
                </c:pt>
                <c:pt idx="2854">
                  <c:v>5.5317361855585433E-7</c:v>
                </c:pt>
                <c:pt idx="2855">
                  <c:v>5.509510675255355E-7</c:v>
                </c:pt>
                <c:pt idx="2856">
                  <c:v>5.4873737600543942E-7</c:v>
                </c:pt>
                <c:pt idx="2857">
                  <c:v>5.465325090902745E-7</c:v>
                </c:pt>
                <c:pt idx="2858">
                  <c:v>5.4433643201026513E-7</c:v>
                </c:pt>
                <c:pt idx="2859">
                  <c:v>5.4214911013063188E-7</c:v>
                </c:pt>
                <c:pt idx="2860">
                  <c:v>5.3997050895107853E-7</c:v>
                </c:pt>
                <c:pt idx="2861">
                  <c:v>5.3780059410528661E-7</c:v>
                </c:pt>
                <c:pt idx="2862">
                  <c:v>5.3563933136039267E-7</c:v>
                </c:pt>
                <c:pt idx="2863">
                  <c:v>5.3348668661648777E-7</c:v>
                </c:pt>
                <c:pt idx="2864">
                  <c:v>5.3134262590611036E-7</c:v>
                </c:pt>
                <c:pt idx="2865">
                  <c:v>5.2920711539373948E-7</c:v>
                </c:pt>
                <c:pt idx="2866">
                  <c:v>5.2708012137529351E-7</c:v>
                </c:pt>
                <c:pt idx="2867">
                  <c:v>5.2496161027762545E-7</c:v>
                </c:pt>
                <c:pt idx="2868">
                  <c:v>5.2285154865802909E-7</c:v>
                </c:pt>
                <c:pt idx="2869">
                  <c:v>5.2074990320373918E-7</c:v>
                </c:pt>
                <c:pt idx="2870">
                  <c:v>5.1865664073143418E-7</c:v>
                </c:pt>
                <c:pt idx="2871">
                  <c:v>5.1657172818674334E-7</c:v>
                </c:pt>
                <c:pt idx="2872">
                  <c:v>5.1449513264376106E-7</c:v>
                </c:pt>
                <c:pt idx="2873">
                  <c:v>5.1242682130454577E-7</c:v>
                </c:pt>
                <c:pt idx="2874">
                  <c:v>5.1036676149864124E-7</c:v>
                </c:pt>
                <c:pt idx="2875">
                  <c:v>5.0831492068258678E-7</c:v>
                </c:pt>
                <c:pt idx="2876">
                  <c:v>5.0627126643942987E-7</c:v>
                </c:pt>
                <c:pt idx="2877">
                  <c:v>5.0423576647825006E-7</c:v>
                </c:pt>
                <c:pt idx="2878">
                  <c:v>5.0220838863367082E-7</c:v>
                </c:pt>
                <c:pt idx="2879">
                  <c:v>5.0018910086538609E-7</c:v>
                </c:pt>
                <c:pt idx="2880">
                  <c:v>4.9817787125768091E-7</c:v>
                </c:pt>
                <c:pt idx="2881">
                  <c:v>4.9617466801895334E-7</c:v>
                </c:pt>
                <c:pt idx="2882">
                  <c:v>4.9417945948124504E-7</c:v>
                </c:pt>
                <c:pt idx="2883">
                  <c:v>4.9219221409976762E-7</c:v>
                </c:pt>
                <c:pt idx="2884">
                  <c:v>4.9021290045242897E-7</c:v>
                </c:pt>
                <c:pt idx="2885">
                  <c:v>4.8824148723937054E-7</c:v>
                </c:pt>
                <c:pt idx="2886">
                  <c:v>4.8627794328249739E-7</c:v>
                </c:pt>
                <c:pt idx="2887">
                  <c:v>4.8432223752501119E-7</c:v>
                </c:pt>
                <c:pt idx="2888">
                  <c:v>4.8237433903095229E-7</c:v>
                </c:pt>
                <c:pt idx="2889">
                  <c:v>4.8043421698473087E-7</c:v>
                </c:pt>
                <c:pt idx="2890">
                  <c:v>4.7850184069067729E-7</c:v>
                </c:pt>
                <c:pt idx="2891">
                  <c:v>4.7657717957257244E-7</c:v>
                </c:pt>
                <c:pt idx="2892">
                  <c:v>4.7466020317319736E-7</c:v>
                </c:pt>
                <c:pt idx="2893">
                  <c:v>4.7275088115388218E-7</c:v>
                </c:pt>
                <c:pt idx="2894">
                  <c:v>4.7084918329404432E-7</c:v>
                </c:pt>
                <c:pt idx="2895">
                  <c:v>4.6895507949074196E-7</c:v>
                </c:pt>
                <c:pt idx="2896">
                  <c:v>4.6706853975822616E-7</c:v>
                </c:pt>
                <c:pt idx="2897">
                  <c:v>4.6518953422748949E-7</c:v>
                </c:pt>
                <c:pt idx="2898">
                  <c:v>4.6331803314582186E-7</c:v>
                </c:pt>
                <c:pt idx="2899">
                  <c:v>4.6118832587524272E-7</c:v>
                </c:pt>
                <c:pt idx="2900">
                  <c:v>4.5933280610630315E-7</c:v>
                </c:pt>
                <c:pt idx="2901">
                  <c:v>4.5748469803007177E-7</c:v>
                </c:pt>
                <c:pt idx="2902">
                  <c:v>4.5564397237091941E-7</c:v>
                </c:pt>
                <c:pt idx="2903">
                  <c:v>4.5381059996724404E-7</c:v>
                </c:pt>
                <c:pt idx="2904">
                  <c:v>4.5198455177103233E-7</c:v>
                </c:pt>
                <c:pt idx="2905">
                  <c:v>4.5016579884742991E-7</c:v>
                </c:pt>
                <c:pt idx="2906">
                  <c:v>4.4835431237430586E-7</c:v>
                </c:pt>
                <c:pt idx="2907">
                  <c:v>4.4655006364181899E-7</c:v>
                </c:pt>
                <c:pt idx="2908">
                  <c:v>4.4475302405199307E-7</c:v>
                </c:pt>
                <c:pt idx="2909">
                  <c:v>4.4296316511828644E-7</c:v>
                </c:pt>
                <c:pt idx="2910">
                  <c:v>4.4118045846516271E-7</c:v>
                </c:pt>
                <c:pt idx="2911">
                  <c:v>4.3940487582767187E-7</c:v>
                </c:pt>
                <c:pt idx="2912">
                  <c:v>4.3763638905102047E-7</c:v>
                </c:pt>
                <c:pt idx="2913">
                  <c:v>4.3587497009015509E-7</c:v>
                </c:pt>
                <c:pt idx="2914">
                  <c:v>4.3412059100934034E-7</c:v>
                </c:pt>
                <c:pt idx="2915">
                  <c:v>4.3237322398173765E-7</c:v>
                </c:pt>
                <c:pt idx="2916">
                  <c:v>4.30632841288993E-7</c:v>
                </c:pt>
                <c:pt idx="2917">
                  <c:v>4.2865234933053943E-7</c:v>
                </c:pt>
                <c:pt idx="2918">
                  <c:v>4.2692684023429265E-7</c:v>
                </c:pt>
                <c:pt idx="2919">
                  <c:v>4.2520822905968789E-7</c:v>
                </c:pt>
                <c:pt idx="2920">
                  <c:v>4.234964885333871E-7</c:v>
                </c:pt>
                <c:pt idx="2921">
                  <c:v>4.2179159148841558E-7</c:v>
                </c:pt>
                <c:pt idx="2922">
                  <c:v>4.2009351086375245E-7</c:v>
                </c:pt>
                <c:pt idx="2923">
                  <c:v>4.1840221970392593E-7</c:v>
                </c:pt>
                <c:pt idx="2924">
                  <c:v>4.1671769115860616E-7</c:v>
                </c:pt>
                <c:pt idx="2925">
                  <c:v>4.1503989848220611E-7</c:v>
                </c:pt>
                <c:pt idx="2926">
                  <c:v>4.133688150334787E-7</c:v>
                </c:pt>
                <c:pt idx="2927">
                  <c:v>4.117044142751147E-7</c:v>
                </c:pt>
                <c:pt idx="2928">
                  <c:v>4.100466697733454E-7</c:v>
                </c:pt>
                <c:pt idx="2929">
                  <c:v>4.0839555519755032E-7</c:v>
                </c:pt>
                <c:pt idx="2930">
                  <c:v>4.0675104431985281E-7</c:v>
                </c:pt>
                <c:pt idx="2931">
                  <c:v>4.0511311101473368E-7</c:v>
                </c:pt>
                <c:pt idx="2932">
                  <c:v>4.0348172925863567E-7</c:v>
                </c:pt>
                <c:pt idx="2933">
                  <c:v>4.0185687312957064E-7</c:v>
                </c:pt>
                <c:pt idx="2934">
                  <c:v>4.0023851680673473E-7</c:v>
                </c:pt>
                <c:pt idx="2935">
                  <c:v>3.9862663457011441E-7</c:v>
                </c:pt>
                <c:pt idx="2936">
                  <c:v>3.9702120080010515E-7</c:v>
                </c:pt>
                <c:pt idx="2937">
                  <c:v>3.9542218997712358E-7</c:v>
                </c:pt>
                <c:pt idx="2938">
                  <c:v>3.9382957668122214E-7</c:v>
                </c:pt>
                <c:pt idx="2939">
                  <c:v>3.9224333559171048E-7</c:v>
                </c:pt>
                <c:pt idx="2940">
                  <c:v>3.906634414867727E-7</c:v>
                </c:pt>
                <c:pt idx="2941">
                  <c:v>3.890898692430857E-7</c:v>
                </c:pt>
                <c:pt idx="2942">
                  <c:v>3.8752259383544548E-7</c:v>
                </c:pt>
                <c:pt idx="2943">
                  <c:v>3.8596159033638785E-7</c:v>
                </c:pt>
                <c:pt idx="2944">
                  <c:v>3.8440683391581201E-7</c:v>
                </c:pt>
                <c:pt idx="2945">
                  <c:v>3.8285829984061069E-7</c:v>
                </c:pt>
                <c:pt idx="2946">
                  <c:v>3.8131596347429234E-7</c:v>
                </c:pt>
                <c:pt idx="2947">
                  <c:v>3.7977980027661739E-7</c:v>
                </c:pt>
                <c:pt idx="2948">
                  <c:v>3.7824978580322086E-7</c:v>
                </c:pt>
                <c:pt idx="2949">
                  <c:v>3.7672589570524725E-7</c:v>
                </c:pt>
                <c:pt idx="2950">
                  <c:v>3.7520810572898831E-7</c:v>
                </c:pt>
                <c:pt idx="2951">
                  <c:v>3.7305036830292252E-7</c:v>
                </c:pt>
                <c:pt idx="2952">
                  <c:v>3.7154729251501539E-7</c:v>
                </c:pt>
                <c:pt idx="2953">
                  <c:v>3.7005023441054269E-7</c:v>
                </c:pt>
                <c:pt idx="2954">
                  <c:v>3.6855917015276474E-7</c:v>
                </c:pt>
                <c:pt idx="2955">
                  <c:v>3.6707407599812168E-7</c:v>
                </c:pt>
                <c:pt idx="2956">
                  <c:v>3.6559492829586735E-7</c:v>
                </c:pt>
                <c:pt idx="2957">
                  <c:v>3.6412170348771622E-7</c:v>
                </c:pt>
                <c:pt idx="2958">
                  <c:v>3.6265437810749153E-7</c:v>
                </c:pt>
                <c:pt idx="2959">
                  <c:v>3.6119292878076411E-7</c:v>
                </c:pt>
                <c:pt idx="2960">
                  <c:v>3.5973733222450367E-7</c:v>
                </c:pt>
                <c:pt idx="2961">
                  <c:v>3.5828756524672833E-7</c:v>
                </c:pt>
                <c:pt idx="2962">
                  <c:v>3.5684360474615234E-7</c:v>
                </c:pt>
                <c:pt idx="2963">
                  <c:v>3.5540542771183877E-7</c:v>
                </c:pt>
                <c:pt idx="2964">
                  <c:v>3.5376884921206135E-7</c:v>
                </c:pt>
                <c:pt idx="2965">
                  <c:v>3.5234298825198365E-7</c:v>
                </c:pt>
                <c:pt idx="2966">
                  <c:v>3.5092283902239258E-7</c:v>
                </c:pt>
                <c:pt idx="2967">
                  <c:v>3.4950837888296372E-7</c:v>
                </c:pt>
                <c:pt idx="2968">
                  <c:v>3.4809958528194771E-7</c:v>
                </c:pt>
                <c:pt idx="2969">
                  <c:v>3.4669643575582771E-7</c:v>
                </c:pt>
                <c:pt idx="2970">
                  <c:v>3.4529890792898355E-7</c:v>
                </c:pt>
                <c:pt idx="2971">
                  <c:v>3.4390697951335132E-7</c:v>
                </c:pt>
                <c:pt idx="2972">
                  <c:v>3.4252062830808529E-7</c:v>
                </c:pt>
                <c:pt idx="2973">
                  <c:v>3.411398321992254E-7</c:v>
                </c:pt>
                <c:pt idx="2974">
                  <c:v>3.397645691593608E-7</c:v>
                </c:pt>
                <c:pt idx="2975">
                  <c:v>3.3839481724729546E-7</c:v>
                </c:pt>
                <c:pt idx="2976">
                  <c:v>3.3703055460772019E-7</c:v>
                </c:pt>
                <c:pt idx="2977">
                  <c:v>3.3567175947087712E-7</c:v>
                </c:pt>
                <c:pt idx="2978">
                  <c:v>3.3431841015223447E-7</c:v>
                </c:pt>
                <c:pt idx="2979">
                  <c:v>3.3297048505215675E-7</c:v>
                </c:pt>
                <c:pt idx="2980">
                  <c:v>3.3162796265557542E-7</c:v>
                </c:pt>
                <c:pt idx="2981">
                  <c:v>3.3029082153166944E-7</c:v>
                </c:pt>
                <c:pt idx="2982">
                  <c:v>3.2895904033353353E-7</c:v>
                </c:pt>
                <c:pt idx="2983">
                  <c:v>3.2763259779785869E-7</c:v>
                </c:pt>
                <c:pt idx="2984">
                  <c:v>3.2631147274461111E-7</c:v>
                </c:pt>
                <c:pt idx="2985">
                  <c:v>3.2499564407670904E-7</c:v>
                </c:pt>
                <c:pt idx="2986">
                  <c:v>3.2368509077970488E-7</c:v>
                </c:pt>
                <c:pt idx="2987">
                  <c:v>3.223797919214649E-7</c:v>
                </c:pt>
                <c:pt idx="2988">
                  <c:v>3.2107972665185255E-7</c:v>
                </c:pt>
                <c:pt idx="2989">
                  <c:v>3.1978487420241633E-7</c:v>
                </c:pt>
                <c:pt idx="2990">
                  <c:v>3.184952138860683E-7</c:v>
                </c:pt>
                <c:pt idx="2991">
                  <c:v>3.1721072509677399E-7</c:v>
                </c:pt>
                <c:pt idx="2992">
                  <c:v>3.1593138730924305E-7</c:v>
                </c:pt>
                <c:pt idx="2993">
                  <c:v>3.1465718007861083E-7</c:v>
                </c:pt>
                <c:pt idx="2994">
                  <c:v>3.1338808304013497E-7</c:v>
                </c:pt>
                <c:pt idx="2995">
                  <c:v>3.1212407590888152E-7</c:v>
                </c:pt>
                <c:pt idx="2996">
                  <c:v>3.1086513847942094E-7</c:v>
                </c:pt>
                <c:pt idx="2997">
                  <c:v>3.0961125062551997E-7</c:v>
                </c:pt>
                <c:pt idx="2998">
                  <c:v>3.0836239229983467E-7</c:v>
                </c:pt>
                <c:pt idx="2999">
                  <c:v>3.0711854353360902E-7</c:v>
                </c:pt>
                <c:pt idx="3000">
                  <c:v>3.0587968443637047E-7</c:v>
                </c:pt>
                <c:pt idx="3001">
                  <c:v>3.0464579519562635E-7</c:v>
                </c:pt>
                <c:pt idx="3002">
                  <c:v>3.0341685607656609E-7</c:v>
                </c:pt>
                <c:pt idx="3003">
                  <c:v>3.0219284742175982E-7</c:v>
                </c:pt>
                <c:pt idx="3004">
                  <c:v>3.0097374965085855E-7</c:v>
                </c:pt>
                <c:pt idx="3005">
                  <c:v>2.9975954326030007E-7</c:v>
                </c:pt>
                <c:pt idx="3006">
                  <c:v>2.9855020882300865E-7</c:v>
                </c:pt>
                <c:pt idx="3007">
                  <c:v>2.9734572698810338E-7</c:v>
                </c:pt>
                <c:pt idx="3008">
                  <c:v>2.9614607848060239E-7</c:v>
                </c:pt>
                <c:pt idx="3009">
                  <c:v>2.9495124410112868E-7</c:v>
                </c:pt>
                <c:pt idx="3010">
                  <c:v>2.9376120472562097E-7</c:v>
                </c:pt>
                <c:pt idx="3011">
                  <c:v>2.9257594130504154E-7</c:v>
                </c:pt>
                <c:pt idx="3012">
                  <c:v>2.9139543486508516E-7</c:v>
                </c:pt>
                <c:pt idx="3013">
                  <c:v>2.9021966650589325E-7</c:v>
                </c:pt>
                <c:pt idx="3014">
                  <c:v>2.8904861740176517E-7</c:v>
                </c:pt>
                <c:pt idx="3015">
                  <c:v>2.878822688008701E-7</c:v>
                </c:pt>
                <c:pt idx="3016">
                  <c:v>2.8672060202496553E-7</c:v>
                </c:pt>
                <c:pt idx="3017">
                  <c:v>2.855635984691086E-7</c:v>
                </c:pt>
                <c:pt idx="3018">
                  <c:v>2.8441123960137686E-7</c:v>
                </c:pt>
                <c:pt idx="3019">
                  <c:v>2.8326350696258441E-7</c:v>
                </c:pt>
                <c:pt idx="3020">
                  <c:v>2.8212038216599903E-7</c:v>
                </c:pt>
                <c:pt idx="3021">
                  <c:v>2.8098184689706749E-7</c:v>
                </c:pt>
                <c:pt idx="3022">
                  <c:v>2.7984788291313058E-7</c:v>
                </c:pt>
                <c:pt idx="3023">
                  <c:v>2.7871847204314824E-7</c:v>
                </c:pt>
                <c:pt idx="3024">
                  <c:v>2.7759359618742383E-7</c:v>
                </c:pt>
                <c:pt idx="3025">
                  <c:v>2.7647323731732689E-7</c:v>
                </c:pt>
                <c:pt idx="3026">
                  <c:v>2.7535737747501715E-7</c:v>
                </c:pt>
                <c:pt idx="3027">
                  <c:v>2.7424599877317416E-7</c:v>
                </c:pt>
                <c:pt idx="3028">
                  <c:v>2.7313908339472199E-7</c:v>
                </c:pt>
                <c:pt idx="3029">
                  <c:v>2.720366135925593E-7</c:v>
                </c:pt>
                <c:pt idx="3030">
                  <c:v>2.7093857168928695E-7</c:v>
                </c:pt>
                <c:pt idx="3031">
                  <c:v>2.6984494007693919E-7</c:v>
                </c:pt>
                <c:pt idx="3032">
                  <c:v>2.6875570121671815E-7</c:v>
                </c:pt>
                <c:pt idx="3033">
                  <c:v>2.6767083763872095E-7</c:v>
                </c:pt>
                <c:pt idx="3034">
                  <c:v>2.6659033194167653E-7</c:v>
                </c:pt>
                <c:pt idx="3035">
                  <c:v>2.655141667926804E-7</c:v>
                </c:pt>
                <c:pt idx="3036">
                  <c:v>2.6444232492692892E-7</c:v>
                </c:pt>
                <c:pt idx="3037">
                  <c:v>2.6337478914745691E-7</c:v>
                </c:pt>
                <c:pt idx="3038">
                  <c:v>2.6231154232487309E-7</c:v>
                </c:pt>
                <c:pt idx="3039">
                  <c:v>2.6125256739710141E-7</c:v>
                </c:pt>
                <c:pt idx="3040">
                  <c:v>2.6019784736911942E-7</c:v>
                </c:pt>
                <c:pt idx="3041">
                  <c:v>2.5914736531269758E-7</c:v>
                </c:pt>
                <c:pt idx="3042">
                  <c:v>2.5810110436614148E-7</c:v>
                </c:pt>
                <c:pt idx="3043">
                  <c:v>2.5705904773403715E-7</c:v>
                </c:pt>
                <c:pt idx="3044">
                  <c:v>2.5602117868698906E-7</c:v>
                </c:pt>
                <c:pt idx="3045">
                  <c:v>2.5498748056136913E-7</c:v>
                </c:pt>
                <c:pt idx="3046">
                  <c:v>2.5395793675906054E-7</c:v>
                </c:pt>
                <c:pt idx="3047">
                  <c:v>2.5293253074720259E-7</c:v>
                </c:pt>
                <c:pt idx="3048">
                  <c:v>2.5191124605794145E-7</c:v>
                </c:pt>
                <c:pt idx="3049">
                  <c:v>2.5089406628817456E-7</c:v>
                </c:pt>
                <c:pt idx="3050">
                  <c:v>2.4988097509930302E-7</c:v>
                </c:pt>
                <c:pt idx="3051">
                  <c:v>2.488719562169806E-7</c:v>
                </c:pt>
                <c:pt idx="3052">
                  <c:v>2.4786699343086359E-7</c:v>
                </c:pt>
                <c:pt idx="3053">
                  <c:v>2.4686607059436527E-7</c:v>
                </c:pt>
                <c:pt idx="3054">
                  <c:v>2.4586917162440773E-7</c:v>
                </c:pt>
                <c:pt idx="3055">
                  <c:v>2.448762805011748E-7</c:v>
                </c:pt>
                <c:pt idx="3056">
                  <c:v>2.4388738126786911E-7</c:v>
                </c:pt>
                <c:pt idx="3057">
                  <c:v>2.4290245803046688E-7</c:v>
                </c:pt>
                <c:pt idx="3058">
                  <c:v>2.4192149495747329E-7</c:v>
                </c:pt>
                <c:pt idx="3059">
                  <c:v>2.4094447627968337E-7</c:v>
                </c:pt>
                <c:pt idx="3060">
                  <c:v>2.3997138628993652E-7</c:v>
                </c:pt>
                <c:pt idx="3061">
                  <c:v>2.3900220934288103E-7</c:v>
                </c:pt>
                <c:pt idx="3062">
                  <c:v>2.3803692985472952E-7</c:v>
                </c:pt>
                <c:pt idx="3063">
                  <c:v>2.3707553230302259E-7</c:v>
                </c:pt>
                <c:pt idx="3064">
                  <c:v>2.3611800122639206E-7</c:v>
                </c:pt>
                <c:pt idx="3065">
                  <c:v>2.3516432122432281E-7</c:v>
                </c:pt>
                <c:pt idx="3066">
                  <c:v>2.3421447695691595E-7</c:v>
                </c:pt>
                <c:pt idx="3067">
                  <c:v>2.3326845314465615E-7</c:v>
                </c:pt>
                <c:pt idx="3068">
                  <c:v>2.3232623456817563E-7</c:v>
                </c:pt>
                <c:pt idx="3069">
                  <c:v>2.3138780606802206E-7</c:v>
                </c:pt>
                <c:pt idx="3070">
                  <c:v>2.3045315254442471E-7</c:v>
                </c:pt>
                <c:pt idx="3071">
                  <c:v>2.295222589570635E-7</c:v>
                </c:pt>
                <c:pt idx="3072">
                  <c:v>2.285951103248411E-7</c:v>
                </c:pt>
                <c:pt idx="3073">
                  <c:v>2.2767169172564851E-7</c:v>
                </c:pt>
                <c:pt idx="3074">
                  <c:v>2.2675198829613847E-7</c:v>
                </c:pt>
                <c:pt idx="3075">
                  <c:v>2.2583598523149991E-7</c:v>
                </c:pt>
                <c:pt idx="3076">
                  <c:v>2.2492366778522574E-7</c:v>
                </c:pt>
                <c:pt idx="3077">
                  <c:v>2.2401502126889117E-7</c:v>
                </c:pt>
                <c:pt idx="3078">
                  <c:v>2.2311003105192508E-7</c:v>
                </c:pt>
                <c:pt idx="3079">
                  <c:v>2.2220868256138775E-7</c:v>
                </c:pt>
                <c:pt idx="3080">
                  <c:v>2.2131096128174646E-7</c:v>
                </c:pt>
                <c:pt idx="3081">
                  <c:v>2.2041685275465167E-7</c:v>
                </c:pt>
                <c:pt idx="3082">
                  <c:v>2.1952634257871546E-7</c:v>
                </c:pt>
                <c:pt idx="3083">
                  <c:v>2.186394164092931E-7</c:v>
                </c:pt>
                <c:pt idx="3084">
                  <c:v>2.1775605995825767E-7</c:v>
                </c:pt>
                <c:pt idx="3085">
                  <c:v>2.16876258993785E-7</c:v>
                </c:pt>
                <c:pt idx="3086">
                  <c:v>2.1599999934013333E-7</c:v>
                </c:pt>
                <c:pt idx="3087">
                  <c:v>2.1512726687742457E-7</c:v>
                </c:pt>
                <c:pt idx="3088">
                  <c:v>2.1425804754142986E-7</c:v>
                </c:pt>
                <c:pt idx="3089">
                  <c:v>2.1339232732335041E-7</c:v>
                </c:pt>
                <c:pt idx="3090">
                  <c:v>2.1253009226960492E-7</c:v>
                </c:pt>
                <c:pt idx="3091">
                  <c:v>2.1167132848161395E-7</c:v>
                </c:pt>
                <c:pt idx="3092">
                  <c:v>2.1081602211558469E-7</c:v>
                </c:pt>
                <c:pt idx="3093">
                  <c:v>2.0996415938230227E-7</c:v>
                </c:pt>
                <c:pt idx="3094">
                  <c:v>2.0911572654691289E-7</c:v>
                </c:pt>
                <c:pt idx="3095">
                  <c:v>2.0827070992871506E-7</c:v>
                </c:pt>
                <c:pt idx="3096">
                  <c:v>2.0742909590094985E-7</c:v>
                </c:pt>
                <c:pt idx="3097">
                  <c:v>2.0659087089059003E-7</c:v>
                </c:pt>
                <c:pt idx="3098">
                  <c:v>2.0575602137813062E-7</c:v>
                </c:pt>
                <c:pt idx="3099">
                  <c:v>2.0492453389738322E-7</c:v>
                </c:pt>
                <c:pt idx="3100">
                  <c:v>2.0409639503526554E-7</c:v>
                </c:pt>
                <c:pt idx="3101">
                  <c:v>2.0327159143159904E-7</c:v>
                </c:pt>
                <c:pt idx="3102">
                  <c:v>2.0245010977889909E-7</c:v>
                </c:pt>
                <c:pt idx="3103">
                  <c:v>2.0163193682217189E-7</c:v>
                </c:pt>
                <c:pt idx="3104">
                  <c:v>2.0081705935871249E-7</c:v>
                </c:pt>
                <c:pt idx="3105">
                  <c:v>2.0000546423789747E-7</c:v>
                </c:pt>
                <c:pt idx="3106">
                  <c:v>1.9919713836098467E-7</c:v>
                </c:pt>
                <c:pt idx="3107">
                  <c:v>1.983920686809119E-7</c:v>
                </c:pt>
                <c:pt idx="3108">
                  <c:v>1.9759024220209482E-7</c:v>
                </c:pt>
                <c:pt idx="3109">
                  <c:v>1.9679164598022738E-7</c:v>
                </c:pt>
                <c:pt idx="3110">
                  <c:v>1.9599626712208113E-7</c:v>
                </c:pt>
                <c:pt idx="3111">
                  <c:v>1.9520409278530838E-7</c:v>
                </c:pt>
                <c:pt idx="3112">
                  <c:v>1.9441511017824346E-7</c:v>
                </c:pt>
                <c:pt idx="3113">
                  <c:v>1.9362930655970462E-7</c:v>
                </c:pt>
                <c:pt idx="3114">
                  <c:v>1.9284666923879815E-7</c:v>
                </c:pt>
                <c:pt idx="3115">
                  <c:v>1.9206718557472488E-7</c:v>
                </c:pt>
                <c:pt idx="3116">
                  <c:v>1.9129084297658102E-7</c:v>
                </c:pt>
                <c:pt idx="3117">
                  <c:v>1.9051762890316785E-7</c:v>
                </c:pt>
                <c:pt idx="3118">
                  <c:v>1.8974753086279549E-7</c:v>
                </c:pt>
                <c:pt idx="3119">
                  <c:v>1.8898053641309223E-7</c:v>
                </c:pt>
                <c:pt idx="3120">
                  <c:v>1.8821663316081181E-7</c:v>
                </c:pt>
                <c:pt idx="3121">
                  <c:v>1.8745580876164112E-7</c:v>
                </c:pt>
                <c:pt idx="3122">
                  <c:v>1.8669805092001155E-7</c:v>
                </c:pt>
                <c:pt idx="3123">
                  <c:v>1.859433473889083E-7</c:v>
                </c:pt>
                <c:pt idx="3124">
                  <c:v>1.8519168596968057E-7</c:v>
                </c:pt>
                <c:pt idx="3125">
                  <c:v>1.8433635379824276E-7</c:v>
                </c:pt>
                <c:pt idx="3126">
                  <c:v>1.8359117033686784E-7</c:v>
                </c:pt>
                <c:pt idx="3127">
                  <c:v>1.8284899096152135E-7</c:v>
                </c:pt>
                <c:pt idx="3128">
                  <c:v>1.8210980367192247E-7</c:v>
                </c:pt>
                <c:pt idx="3129">
                  <c:v>1.8137359651519459E-7</c:v>
                </c:pt>
                <c:pt idx="3130">
                  <c:v>1.806403575856811E-7</c:v>
                </c:pt>
                <c:pt idx="3131">
                  <c:v>1.7991007502476042E-7</c:v>
                </c:pt>
                <c:pt idx="3132">
                  <c:v>1.7918273702066225E-7</c:v>
                </c:pt>
                <c:pt idx="3133">
                  <c:v>1.7845833180828691E-7</c:v>
                </c:pt>
                <c:pt idx="3134">
                  <c:v>1.7773684766902093E-7</c:v>
                </c:pt>
                <c:pt idx="3135">
                  <c:v>1.7701827293055933E-7</c:v>
                </c:pt>
                <c:pt idx="3136">
                  <c:v>1.7630259596672146E-7</c:v>
                </c:pt>
                <c:pt idx="3137">
                  <c:v>1.7558980519727292E-7</c:v>
                </c:pt>
                <c:pt idx="3138">
                  <c:v>1.7487988908774839E-7</c:v>
                </c:pt>
                <c:pt idx="3139">
                  <c:v>1.7417283614926936E-7</c:v>
                </c:pt>
                <c:pt idx="3140">
                  <c:v>1.7346863493836888E-7</c:v>
                </c:pt>
                <c:pt idx="3141">
                  <c:v>1.7276727405681464E-7</c:v>
                </c:pt>
                <c:pt idx="3142">
                  <c:v>1.7206874215143178E-7</c:v>
                </c:pt>
                <c:pt idx="3143">
                  <c:v>1.7137302791392775E-7</c:v>
                </c:pt>
                <c:pt idx="3144">
                  <c:v>1.7068012008071621E-7</c:v>
                </c:pt>
                <c:pt idx="3145">
                  <c:v>1.6999000743274434E-7</c:v>
                </c:pt>
                <c:pt idx="3146">
                  <c:v>1.693026787953185E-7</c:v>
                </c:pt>
                <c:pt idx="3147">
                  <c:v>1.6861812303793046E-7</c:v>
                </c:pt>
                <c:pt idx="3148">
                  <c:v>1.6793632907408545E-7</c:v>
                </c:pt>
                <c:pt idx="3149">
                  <c:v>1.6725728586113253E-7</c:v>
                </c:pt>
                <c:pt idx="3150">
                  <c:v>1.665809824000897E-7</c:v>
                </c:pt>
                <c:pt idx="3151">
                  <c:v>1.6590740773547707E-7</c:v>
                </c:pt>
                <c:pt idx="3152">
                  <c:v>1.6523655095514473E-7</c:v>
                </c:pt>
                <c:pt idx="3153">
                  <c:v>1.6456840119010534E-7</c:v>
                </c:pt>
                <c:pt idx="3154">
                  <c:v>1.6390294761436525E-7</c:v>
                </c:pt>
                <c:pt idx="3155">
                  <c:v>1.6324017944475563E-7</c:v>
                </c:pt>
                <c:pt idx="3156">
                  <c:v>1.6258008594076705E-7</c:v>
                </c:pt>
                <c:pt idx="3157">
                  <c:v>1.6192265640438241E-7</c:v>
                </c:pt>
                <c:pt idx="3158">
                  <c:v>1.612678801799098E-7</c:v>
                </c:pt>
                <c:pt idx="3159">
                  <c:v>1.6052279983506202E-7</c:v>
                </c:pt>
                <c:pt idx="3160">
                  <c:v>1.5987367359340044E-7</c:v>
                </c:pt>
                <c:pt idx="3161">
                  <c:v>1.5922716744804964E-7</c:v>
                </c:pt>
                <c:pt idx="3162">
                  <c:v>1.585832709169168E-7</c:v>
                </c:pt>
                <c:pt idx="3163">
                  <c:v>1.5794197355939279E-7</c:v>
                </c:pt>
                <c:pt idx="3164">
                  <c:v>1.5730326497619062E-7</c:v>
                </c:pt>
                <c:pt idx="3165">
                  <c:v>1.5666713480918293E-7</c:v>
                </c:pt>
                <c:pt idx="3166">
                  <c:v>1.5603357274124212E-7</c:v>
                </c:pt>
                <c:pt idx="3167">
                  <c:v>1.5540256849607925E-7</c:v>
                </c:pt>
                <c:pt idx="3168">
                  <c:v>1.547741118380848E-7</c:v>
                </c:pt>
                <c:pt idx="3169">
                  <c:v>1.5414819257217178E-7</c:v>
                </c:pt>
                <c:pt idx="3170">
                  <c:v>1.5352480054361424E-7</c:v>
                </c:pt>
                <c:pt idx="3171">
                  <c:v>1.5290392563789111E-7</c:v>
                </c:pt>
                <c:pt idx="3172">
                  <c:v>1.5228555778053064E-7</c:v>
                </c:pt>
                <c:pt idx="3173">
                  <c:v>1.5166968693695082E-7</c:v>
                </c:pt>
                <c:pt idx="3174">
                  <c:v>1.5105630311230636E-7</c:v>
                </c:pt>
                <c:pt idx="3175">
                  <c:v>1.504453963513313E-7</c:v>
                </c:pt>
                <c:pt idx="3176">
                  <c:v>1.4983695673818592E-7</c:v>
                </c:pt>
                <c:pt idx="3177">
                  <c:v>1.4923097439630221E-7</c:v>
                </c:pt>
                <c:pt idx="3178">
                  <c:v>1.4862743948822942E-7</c:v>
                </c:pt>
                <c:pt idx="3179">
                  <c:v>1.4802634221548264E-7</c:v>
                </c:pt>
                <c:pt idx="3180">
                  <c:v>1.4742767281838996E-7</c:v>
                </c:pt>
                <c:pt idx="3181">
                  <c:v>1.4683142157593973E-7</c:v>
                </c:pt>
                <c:pt idx="3182">
                  <c:v>1.4623757880563127E-7</c:v>
                </c:pt>
                <c:pt idx="3183">
                  <c:v>1.4564613486332321E-7</c:v>
                </c:pt>
                <c:pt idx="3184">
                  <c:v>1.4505708014308305E-7</c:v>
                </c:pt>
                <c:pt idx="3185">
                  <c:v>1.4447040507703935E-7</c:v>
                </c:pt>
                <c:pt idx="3186">
                  <c:v>1.4388610013523092E-7</c:v>
                </c:pt>
                <c:pt idx="3187">
                  <c:v>1.4330415582546037E-7</c:v>
                </c:pt>
                <c:pt idx="3188">
                  <c:v>1.4272456269314578E-7</c:v>
                </c:pt>
                <c:pt idx="3189">
                  <c:v>1.4214731132117258E-7</c:v>
                </c:pt>
                <c:pt idx="3190">
                  <c:v>1.4157239232974869E-7</c:v>
                </c:pt>
                <c:pt idx="3191">
                  <c:v>1.4099979637625784E-7</c:v>
                </c:pt>
                <c:pt idx="3192">
                  <c:v>1.4042951415511312E-7</c:v>
                </c:pt>
                <c:pt idx="3193">
                  <c:v>1.3986153639761399E-7</c:v>
                </c:pt>
                <c:pt idx="3194">
                  <c:v>1.3929585387180088E-7</c:v>
                </c:pt>
                <c:pt idx="3195">
                  <c:v>1.3873245738231101E-7</c:v>
                </c:pt>
                <c:pt idx="3196">
                  <c:v>1.3817133777023645E-7</c:v>
                </c:pt>
                <c:pt idx="3197">
                  <c:v>1.3761248591298078E-7</c:v>
                </c:pt>
                <c:pt idx="3198">
                  <c:v>1.370558927241163E-7</c:v>
                </c:pt>
                <c:pt idx="3199">
                  <c:v>1.3650154915324421E-7</c:v>
                </c:pt>
                <c:pt idx="3200">
                  <c:v>1.3594944618585147E-7</c:v>
                </c:pt>
                <c:pt idx="3201">
                  <c:v>1.3539957484317299E-7</c:v>
                </c:pt>
                <c:pt idx="3202">
                  <c:v>1.3485192618204881E-7</c:v>
                </c:pt>
                <c:pt idx="3203">
                  <c:v>1.3430649129478636E-7</c:v>
                </c:pt>
                <c:pt idx="3204">
                  <c:v>1.3376326130902189E-7</c:v>
                </c:pt>
                <c:pt idx="3205">
                  <c:v>1.3322222738758121E-7</c:v>
                </c:pt>
                <c:pt idx="3206">
                  <c:v>1.3268338072834269E-7</c:v>
                </c:pt>
                <c:pt idx="3207">
                  <c:v>1.3214671256409894E-7</c:v>
                </c:pt>
                <c:pt idx="3208">
                  <c:v>1.3161221416242146E-7</c:v>
                </c:pt>
                <c:pt idx="3209">
                  <c:v>1.3107987682552377E-7</c:v>
                </c:pt>
                <c:pt idx="3210">
                  <c:v>1.3054969189012533E-7</c:v>
                </c:pt>
                <c:pt idx="3211">
                  <c:v>1.2994639077575725E-7</c:v>
                </c:pt>
                <c:pt idx="3212">
                  <c:v>1.2942078911666741E-7</c:v>
                </c:pt>
                <c:pt idx="3213">
                  <c:v>1.2889731285476264E-7</c:v>
                </c:pt>
                <c:pt idx="3214">
                  <c:v>1.2837595346828391E-7</c:v>
                </c:pt>
                <c:pt idx="3215">
                  <c:v>1.2785670246928832E-7</c:v>
                </c:pt>
                <c:pt idx="3216">
                  <c:v>1.2733955140351809E-7</c:v>
                </c:pt>
                <c:pt idx="3217">
                  <c:v>1.2682449185026775E-7</c:v>
                </c:pt>
                <c:pt idx="3218">
                  <c:v>1.2631151542225208E-7</c:v>
                </c:pt>
                <c:pt idx="3219">
                  <c:v>1.2580061376547681E-7</c:v>
                </c:pt>
                <c:pt idx="3220">
                  <c:v>1.252917785591062E-7</c:v>
                </c:pt>
                <c:pt idx="3221">
                  <c:v>1.2478500151533468E-7</c:v>
                </c:pt>
                <c:pt idx="3222">
                  <c:v>1.24280274379257E-7</c:v>
                </c:pt>
                <c:pt idx="3223">
                  <c:v>1.2377758892873793E-7</c:v>
                </c:pt>
                <c:pt idx="3224">
                  <c:v>1.2299176000094087E-7</c:v>
                </c:pt>
                <c:pt idx="3225">
                  <c:v>1.224942870723553E-7</c:v>
                </c:pt>
                <c:pt idx="3226">
                  <c:v>1.2199882673014021E-7</c:v>
                </c:pt>
                <c:pt idx="3227">
                  <c:v>1.2150537090034339E-7</c:v>
                </c:pt>
                <c:pt idx="3228">
                  <c:v>1.2101391154107443E-7</c:v>
                </c:pt>
                <c:pt idx="3229">
                  <c:v>1.2052444064237947E-7</c:v>
                </c:pt>
                <c:pt idx="3230">
                  <c:v>1.2003695022611522E-7</c:v>
                </c:pt>
                <c:pt idx="3231">
                  <c:v>1.1955143234582459E-7</c:v>
                </c:pt>
                <c:pt idx="3232">
                  <c:v>1.1906787908661174E-7</c:v>
                </c:pt>
                <c:pt idx="3233">
                  <c:v>1.185862825650193E-7</c:v>
                </c:pt>
                <c:pt idx="3234">
                  <c:v>1.1810663492890462E-7</c:v>
                </c:pt>
                <c:pt idx="3235">
                  <c:v>1.1762892835731654E-7</c:v>
                </c:pt>
                <c:pt idx="3236">
                  <c:v>1.1715315506037306E-7</c:v>
                </c:pt>
                <c:pt idx="3237">
                  <c:v>1.1667930727914106E-7</c:v>
                </c:pt>
                <c:pt idx="3238">
                  <c:v>1.1620737728551212E-7</c:v>
                </c:pt>
                <c:pt idx="3239">
                  <c:v>1.1573735738208403E-7</c:v>
                </c:pt>
                <c:pt idx="3240">
                  <c:v>1.1526923990203858E-7</c:v>
                </c:pt>
                <c:pt idx="3241">
                  <c:v>1.1480301720902275E-7</c:v>
                </c:pt>
                <c:pt idx="3242">
                  <c:v>1.1433868169702882E-7</c:v>
                </c:pt>
                <c:pt idx="3243">
                  <c:v>1.1387622579027444E-7</c:v>
                </c:pt>
                <c:pt idx="3244">
                  <c:v>1.1341564194308528E-7</c:v>
                </c:pt>
                <c:pt idx="3245">
                  <c:v>1.1295692263977634E-7</c:v>
                </c:pt>
                <c:pt idx="3246">
                  <c:v>1.1250006039453351E-7</c:v>
                </c:pt>
                <c:pt idx="3247">
                  <c:v>1.1204504775129761E-7</c:v>
                </c:pt>
                <c:pt idx="3248">
                  <c:v>1.1159187728364689E-7</c:v>
                </c:pt>
                <c:pt idx="3249">
                  <c:v>1.1114054159468009E-7</c:v>
                </c:pt>
                <c:pt idx="3250">
                  <c:v>1.1069103331690184E-7</c:v>
                </c:pt>
                <c:pt idx="3251">
                  <c:v>1.1024334511210642E-7</c:v>
                </c:pt>
                <c:pt idx="3252">
                  <c:v>1.0979746967126228E-7</c:v>
                </c:pt>
                <c:pt idx="3253">
                  <c:v>1.0935339971439888E-7</c:v>
                </c:pt>
                <c:pt idx="3254">
                  <c:v>1.0891112799049065E-7</c:v>
                </c:pt>
                <c:pt idx="3255">
                  <c:v>1.0847064727734577E-7</c:v>
                </c:pt>
                <c:pt idx="3256">
                  <c:v>1.0803195038149038E-7</c:v>
                </c:pt>
                <c:pt idx="3257">
                  <c:v>1.0759503013805706E-7</c:v>
                </c:pt>
                <c:pt idx="3258">
                  <c:v>1.0715987941067278E-7</c:v>
                </c:pt>
                <c:pt idx="3259">
                  <c:v>1.0672649109134644E-7</c:v>
                </c:pt>
                <c:pt idx="3260">
                  <c:v>1.0629485810035684E-7</c:v>
                </c:pt>
                <c:pt idx="3261">
                  <c:v>1.0586497338614285E-7</c:v>
                </c:pt>
                <c:pt idx="3262">
                  <c:v>1.0543682992519185E-7</c:v>
                </c:pt>
                <c:pt idx="3263">
                  <c:v>1.0501042072192995E-7</c:v>
                </c:pt>
                <c:pt idx="3264">
                  <c:v>1.0458573880861174E-7</c:v>
                </c:pt>
                <c:pt idx="3265">
                  <c:v>1.0416277724521097E-7</c:v>
                </c:pt>
                <c:pt idx="3266">
                  <c:v>1.0374152911931296E-7</c:v>
                </c:pt>
                <c:pt idx="3267">
                  <c:v>1.0332198754600391E-7</c:v>
                </c:pt>
                <c:pt idx="3268">
                  <c:v>1.0290414566776385E-7</c:v>
                </c:pt>
                <c:pt idx="3269">
                  <c:v>1.0248799665436009E-7</c:v>
                </c:pt>
                <c:pt idx="3270">
                  <c:v>1.0207353370273753E-7</c:v>
                </c:pt>
                <c:pt idx="3271">
                  <c:v>1.0166075003691406E-7</c:v>
                </c:pt>
                <c:pt idx="3272">
                  <c:v>1.0124963890787256E-7</c:v>
                </c:pt>
                <c:pt idx="3273">
                  <c:v>1.0084019359345588E-7</c:v>
                </c:pt>
                <c:pt idx="3274">
                  <c:v>1.00432407398261E-7</c:v>
                </c:pt>
                <c:pt idx="3275">
                  <c:v>1.0002627365353324E-7</c:v>
                </c:pt>
                <c:pt idx="3276">
                  <c:v>9.9621785717061834E-8</c:v>
                </c:pt>
                <c:pt idx="3277">
                  <c:v>9.9218936973076588E-8</c:v>
                </c:pt>
                <c:pt idx="3278">
                  <c:v>9.8817720832141733E-8</c:v>
                </c:pt>
                <c:pt idx="3279">
                  <c:v>9.8418130731054255E-8</c:v>
                </c:pt>
                <c:pt idx="3280">
                  <c:v>9.8020160132739948E-8</c:v>
                </c:pt>
                <c:pt idx="3281">
                  <c:v>9.7623802526150196E-8</c:v>
                </c:pt>
                <c:pt idx="3282">
                  <c:v>9.7229051426160755E-8</c:v>
                </c:pt>
                <c:pt idx="3283">
                  <c:v>9.6835900373468409E-8</c:v>
                </c:pt>
                <c:pt idx="3284">
                  <c:v>9.6444342934490525E-8</c:v>
                </c:pt>
                <c:pt idx="3285">
                  <c:v>9.6054372701263468E-8</c:v>
                </c:pt>
                <c:pt idx="3286">
                  <c:v>9.5665983291341107E-8</c:v>
                </c:pt>
                <c:pt idx="3287">
                  <c:v>9.5279168347695606E-8</c:v>
                </c:pt>
                <c:pt idx="3288">
                  <c:v>9.4893921538616744E-8</c:v>
                </c:pt>
                <c:pt idx="3289">
                  <c:v>9.4510236557611821E-8</c:v>
                </c:pt>
                <c:pt idx="3290">
                  <c:v>9.4128107123307482E-8</c:v>
                </c:pt>
                <c:pt idx="3291">
                  <c:v>9.3747526979350228E-8</c:v>
                </c:pt>
                <c:pt idx="3292">
                  <c:v>9.3368489894307517E-8</c:v>
                </c:pt>
                <c:pt idx="3293">
                  <c:v>9.2990989661570824E-8</c:v>
                </c:pt>
                <c:pt idx="3294">
                  <c:v>9.2615020099256544E-8</c:v>
                </c:pt>
                <c:pt idx="3295">
                  <c:v>9.2240575050109839E-8</c:v>
                </c:pt>
                <c:pt idx="3296">
                  <c:v>9.1867648381407203E-8</c:v>
                </c:pt>
                <c:pt idx="3297">
                  <c:v>9.149623398485917E-8</c:v>
                </c:pt>
                <c:pt idx="3298">
                  <c:v>9.1126325776515885E-8</c:v>
                </c:pt>
                <c:pt idx="3299">
                  <c:v>9.0757917696669274E-8</c:v>
                </c:pt>
                <c:pt idx="3300">
                  <c:v>9.0391003709758529E-8</c:v>
                </c:pt>
                <c:pt idx="3301">
                  <c:v>9.0025577804275362E-8</c:v>
                </c:pt>
                <c:pt idx="3302">
                  <c:v>8.9661633992668713E-8</c:v>
                </c:pt>
                <c:pt idx="3303">
                  <c:v>8.9299166311250202E-8</c:v>
                </c:pt>
                <c:pt idx="3304">
                  <c:v>8.8938168820100965E-8</c:v>
                </c:pt>
                <c:pt idx="3305">
                  <c:v>8.8578635602976829E-8</c:v>
                </c:pt>
                <c:pt idx="3306">
                  <c:v>8.8220560767216819E-8</c:v>
                </c:pt>
                <c:pt idx="3307">
                  <c:v>8.7863938443648169E-8</c:v>
                </c:pt>
                <c:pt idx="3308">
                  <c:v>8.750876278649487E-8</c:v>
                </c:pt>
                <c:pt idx="3309">
                  <c:v>8.7155027973286272E-8</c:v>
                </c:pt>
                <c:pt idx="3310">
                  <c:v>8.6802728204763272E-8</c:v>
                </c:pt>
                <c:pt idx="3311">
                  <c:v>8.6451857704788808E-8</c:v>
                </c:pt>
                <c:pt idx="3312">
                  <c:v>8.6102410720255214E-8</c:v>
                </c:pt>
                <c:pt idx="3313">
                  <c:v>8.5754381520994554E-8</c:v>
                </c:pt>
                <c:pt idx="3314">
                  <c:v>8.5407764399687899E-8</c:v>
                </c:pt>
                <c:pt idx="3315">
                  <c:v>8.5062553671774636E-8</c:v>
                </c:pt>
                <c:pt idx="3316">
                  <c:v>8.4718743675363734E-8</c:v>
                </c:pt>
                <c:pt idx="3317">
                  <c:v>8.4376328771143969E-8</c:v>
                </c:pt>
                <c:pt idx="3318">
                  <c:v>8.4035303342294417E-8</c:v>
                </c:pt>
                <c:pt idx="3319">
                  <c:v>8.369566179439669E-8</c:v>
                </c:pt>
                <c:pt idx="3320">
                  <c:v>8.3357398555346191E-8</c:v>
                </c:pt>
                <c:pt idx="3321">
                  <c:v>8.3020508075263657E-8</c:v>
                </c:pt>
                <c:pt idx="3322">
                  <c:v>8.2684984826408579E-8</c:v>
                </c:pt>
                <c:pt idx="3323">
                  <c:v>8.2350823303090756E-8</c:v>
                </c:pt>
                <c:pt idx="3324">
                  <c:v>8.2018018021584278E-8</c:v>
                </c:pt>
                <c:pt idx="3325">
                  <c:v>8.1686563520040562E-8</c:v>
                </c:pt>
                <c:pt idx="3326">
                  <c:v>8.135645435840158E-8</c:v>
                </c:pt>
                <c:pt idx="3327">
                  <c:v>8.1027685118314765E-8</c:v>
                </c:pt>
                <c:pt idx="3328">
                  <c:v>8.0700250403047084E-8</c:v>
                </c:pt>
                <c:pt idx="3329">
                  <c:v>8.0374144837399121E-8</c:v>
                </c:pt>
                <c:pt idx="3330">
                  <c:v>8.0049363067621219E-8</c:v>
                </c:pt>
                <c:pt idx="3331">
                  <c:v>7.9725899761328247E-8</c:v>
                </c:pt>
                <c:pt idx="3332">
                  <c:v>7.940374960741498E-8</c:v>
                </c:pt>
                <c:pt idx="3333">
                  <c:v>7.9082907315973122E-8</c:v>
                </c:pt>
                <c:pt idx="3334">
                  <c:v>7.8763367618206517E-8</c:v>
                </c:pt>
                <c:pt idx="3335">
                  <c:v>7.8445125266348811E-8</c:v>
                </c:pt>
                <c:pt idx="3336">
                  <c:v>7.8128175033580101E-8</c:v>
                </c:pt>
                <c:pt idx="3337">
                  <c:v>7.7812511713943712E-8</c:v>
                </c:pt>
                <c:pt idx="3338">
                  <c:v>7.7498130122265307E-8</c:v>
                </c:pt>
                <c:pt idx="3339">
                  <c:v>7.7185025094069134E-8</c:v>
                </c:pt>
                <c:pt idx="3340">
                  <c:v>7.6873191485497283E-8</c:v>
                </c:pt>
                <c:pt idx="3341">
                  <c:v>7.6562624173228463E-8</c:v>
                </c:pt>
                <c:pt idx="3342">
                  <c:v>7.6253318054396512E-8</c:v>
                </c:pt>
                <c:pt idx="3343">
                  <c:v>7.5945268046509509E-8</c:v>
                </c:pt>
                <c:pt idx="3344">
                  <c:v>7.5638469087369926E-8</c:v>
                </c:pt>
                <c:pt idx="3345">
                  <c:v>7.5332916134994E-8</c:v>
                </c:pt>
                <c:pt idx="3346">
                  <c:v>7.5028604167532313E-8</c:v>
                </c:pt>
                <c:pt idx="3347">
                  <c:v>7.472552818318972E-8</c:v>
                </c:pt>
                <c:pt idx="3348">
                  <c:v>7.4423683200146428E-8</c:v>
                </c:pt>
                <c:pt idx="3349">
                  <c:v>7.4123064256479964E-8</c:v>
                </c:pt>
                <c:pt idx="3350">
                  <c:v>7.3823666410085038E-8</c:v>
                </c:pt>
                <c:pt idx="3351">
                  <c:v>7.3525484738596213E-8</c:v>
                </c:pt>
                <c:pt idx="3352">
                  <c:v>7.3228514339310014E-8</c:v>
                </c:pt>
                <c:pt idx="3353">
                  <c:v>7.2932750329106937E-8</c:v>
                </c:pt>
                <c:pt idx="3354">
                  <c:v>7.2638187844374344E-8</c:v>
                </c:pt>
                <c:pt idx="3355">
                  <c:v>7.2344822040928824E-8</c:v>
                </c:pt>
                <c:pt idx="3356">
                  <c:v>7.2052648093940265E-8</c:v>
                </c:pt>
                <c:pt idx="3357">
                  <c:v>7.176166119785503E-8</c:v>
                </c:pt>
                <c:pt idx="3358">
                  <c:v>7.1471856566319452E-8</c:v>
                </c:pt>
                <c:pt idx="3359">
                  <c:v>7.1183229432104243E-8</c:v>
                </c:pt>
                <c:pt idx="3360">
                  <c:v>7.0895775047029618E-8</c:v>
                </c:pt>
                <c:pt idx="3361">
                  <c:v>7.0609488681888579E-8</c:v>
                </c:pt>
                <c:pt idx="3362">
                  <c:v>7.0324365626373164E-8</c:v>
                </c:pt>
                <c:pt idx="3363">
                  <c:v>7.0040401188999318E-8</c:v>
                </c:pt>
                <c:pt idx="3364">
                  <c:v>6.9757590697032177E-8</c:v>
                </c:pt>
                <c:pt idx="3365">
                  <c:v>6.9475929496412725E-8</c:v>
                </c:pt>
                <c:pt idx="3366">
                  <c:v>6.9195412951683078E-8</c:v>
                </c:pt>
                <c:pt idx="3367">
                  <c:v>6.8916036445913724E-8</c:v>
                </c:pt>
                <c:pt idx="3368">
                  <c:v>6.8637795380629998E-8</c:v>
                </c:pt>
                <c:pt idx="3369">
                  <c:v>6.8360685175738725E-8</c:v>
                </c:pt>
                <c:pt idx="3370">
                  <c:v>6.8084701269456246E-8</c:v>
                </c:pt>
                <c:pt idx="3371">
                  <c:v>6.7809839118235683E-8</c:v>
                </c:pt>
                <c:pt idx="3372">
                  <c:v>6.753609419669455E-8</c:v>
                </c:pt>
                <c:pt idx="3373">
                  <c:v>6.7263461997543492E-8</c:v>
                </c:pt>
                <c:pt idx="3374">
                  <c:v>6.6991938031514478E-8</c:v>
                </c:pt>
                <c:pt idx="3375">
                  <c:v>6.6721517827289193E-8</c:v>
                </c:pt>
                <c:pt idx="3376">
                  <c:v>6.6452196931428784E-8</c:v>
                </c:pt>
                <c:pt idx="3377">
                  <c:v>6.6183970908302244E-8</c:v>
                </c:pt>
                <c:pt idx="3378">
                  <c:v>6.5916835340017188E-8</c:v>
                </c:pt>
                <c:pt idx="3379">
                  <c:v>6.5650785826348294E-8</c:v>
                </c:pt>
                <c:pt idx="3380">
                  <c:v>6.5385817984668256E-8</c:v>
                </c:pt>
                <c:pt idx="3381">
                  <c:v>6.5121927449878156E-8</c:v>
                </c:pt>
                <c:pt idx="3382">
                  <c:v>6.4859109874338004E-8</c:v>
                </c:pt>
                <c:pt idx="3383">
                  <c:v>6.4597360927797315E-8</c:v>
                </c:pt>
                <c:pt idx="3384">
                  <c:v>6.4336676297326913E-8</c:v>
                </c:pt>
                <c:pt idx="3385">
                  <c:v>6.4077051687249974E-8</c:v>
                </c:pt>
                <c:pt idx="3386">
                  <c:v>6.3818482819074055E-8</c:v>
                </c:pt>
                <c:pt idx="3387">
                  <c:v>6.3560965431422641E-8</c:v>
                </c:pt>
                <c:pt idx="3388">
                  <c:v>6.3304495279967634E-8</c:v>
                </c:pt>
                <c:pt idx="3389">
                  <c:v>6.3049068137362558E-8</c:v>
                </c:pt>
                <c:pt idx="3390">
                  <c:v>6.2794679793174054E-8</c:v>
                </c:pt>
                <c:pt idx="3391">
                  <c:v>6.2541326053815704E-8</c:v>
                </c:pt>
                <c:pt idx="3392">
                  <c:v>6.2289002742481808E-8</c:v>
                </c:pt>
                <c:pt idx="3393">
                  <c:v>6.2037705699079695E-8</c:v>
                </c:pt>
                <c:pt idx="3394">
                  <c:v>6.1787430780164839E-8</c:v>
                </c:pt>
                <c:pt idx="3395">
                  <c:v>6.1538173858873883E-8</c:v>
                </c:pt>
                <c:pt idx="3396">
                  <c:v>6.12899308248599E-8</c:v>
                </c:pt>
                <c:pt idx="3397">
                  <c:v>6.1042697584226508E-8</c:v>
                </c:pt>
                <c:pt idx="3398">
                  <c:v>6.0796470059462687E-8</c:v>
                </c:pt>
                <c:pt idx="3399">
                  <c:v>6.0551244189377915E-8</c:v>
                </c:pt>
                <c:pt idx="3400">
                  <c:v>6.0307015929038204E-8</c:v>
                </c:pt>
                <c:pt idx="3401">
                  <c:v>6.0063781249700575E-8</c:v>
                </c:pt>
                <c:pt idx="3402">
                  <c:v>5.9821536138749862E-8</c:v>
                </c:pt>
                <c:pt idx="3403">
                  <c:v>5.9580276599634519E-8</c:v>
                </c:pt>
                <c:pt idx="3404">
                  <c:v>5.9339998651802725E-8</c:v>
                </c:pt>
                <c:pt idx="3405">
                  <c:v>5.9100698330639639E-8</c:v>
                </c:pt>
                <c:pt idx="3406">
                  <c:v>5.8862371687403517E-8</c:v>
                </c:pt>
                <c:pt idx="3407">
                  <c:v>5.8625014789163539E-8</c:v>
                </c:pt>
                <c:pt idx="3408">
                  <c:v>5.8388623718736807E-8</c:v>
                </c:pt>
                <c:pt idx="3409">
                  <c:v>5.8153194574625782E-8</c:v>
                </c:pt>
                <c:pt idx="3410">
                  <c:v>5.7918723470956584E-8</c:v>
                </c:pt>
                <c:pt idx="3411">
                  <c:v>5.7685206537416898E-8</c:v>
                </c:pt>
                <c:pt idx="3412">
                  <c:v>5.7452639919193973E-8</c:v>
                </c:pt>
                <c:pt idx="3413">
                  <c:v>5.7221019776913829E-8</c:v>
                </c:pt>
                <c:pt idx="3414">
                  <c:v>5.6990342286579714E-8</c:v>
                </c:pt>
                <c:pt idx="3415">
                  <c:v>5.6760603639510957E-8</c:v>
                </c:pt>
                <c:pt idx="3416">
                  <c:v>5.6531800042282861E-8</c:v>
                </c:pt>
                <c:pt idx="3417">
                  <c:v>5.6303927716665457E-8</c:v>
                </c:pt>
                <c:pt idx="3418">
                  <c:v>5.6076982899564337E-8</c:v>
                </c:pt>
                <c:pt idx="3419">
                  <c:v>5.5818748311752307E-8</c:v>
                </c:pt>
                <c:pt idx="3420">
                  <c:v>5.55937784112756E-8</c:v>
                </c:pt>
                <c:pt idx="3421">
                  <c:v>5.5369724290309105E-8</c:v>
                </c:pt>
                <c:pt idx="3422">
                  <c:v>5.5146582247823222E-8</c:v>
                </c:pt>
                <c:pt idx="3423">
                  <c:v>5.492434859761783E-8</c:v>
                </c:pt>
                <c:pt idx="3424">
                  <c:v>5.4703019668262269E-8</c:v>
                </c:pt>
                <c:pt idx="3425">
                  <c:v>5.4482591803037756E-8</c:v>
                </c:pt>
                <c:pt idx="3426">
                  <c:v>5.4263061359878694E-8</c:v>
                </c:pt>
                <c:pt idx="3427">
                  <c:v>5.4044424711314334E-8</c:v>
                </c:pt>
                <c:pt idx="3428">
                  <c:v>5.3826678244411489E-8</c:v>
                </c:pt>
                <c:pt idx="3429">
                  <c:v>5.360981836071615E-8</c:v>
                </c:pt>
                <c:pt idx="3430">
                  <c:v>5.3393841476196715E-8</c:v>
                </c:pt>
                <c:pt idx="3431">
                  <c:v>5.3178744021186505E-8</c:v>
                </c:pt>
                <c:pt idx="3432">
                  <c:v>5.2964522440326529E-8</c:v>
                </c:pt>
                <c:pt idx="3433">
                  <c:v>5.2751173192509247E-8</c:v>
                </c:pt>
                <c:pt idx="3434">
                  <c:v>5.253869275082175E-8</c:v>
                </c:pt>
                <c:pt idx="3435">
                  <c:v>5.2327077602489259E-8</c:v>
                </c:pt>
                <c:pt idx="3436">
                  <c:v>5.2116324248819474E-8</c:v>
                </c:pt>
                <c:pt idx="3437">
                  <c:v>5.1906429205146479E-8</c:v>
                </c:pt>
                <c:pt idx="3438">
                  <c:v>5.1697389000774841E-8</c:v>
                </c:pt>
                <c:pt idx="3439">
                  <c:v>5.1489200178924748E-8</c:v>
                </c:pt>
                <c:pt idx="3440">
                  <c:v>5.1281859296676136E-8</c:v>
                </c:pt>
                <c:pt idx="3441">
                  <c:v>5.1075362924914254E-8</c:v>
                </c:pt>
                <c:pt idx="3442">
                  <c:v>5.0869707648274635E-8</c:v>
                </c:pt>
                <c:pt idx="3443">
                  <c:v>5.0664890065088217E-8</c:v>
                </c:pt>
                <c:pt idx="3444">
                  <c:v>5.0460906787327872E-8</c:v>
                </c:pt>
                <c:pt idx="3445">
                  <c:v>5.0257754440553165E-8</c:v>
                </c:pt>
                <c:pt idx="3446">
                  <c:v>5.0055429663857032E-8</c:v>
                </c:pt>
                <c:pt idx="3447">
                  <c:v>4.9853929109812155E-8</c:v>
                </c:pt>
                <c:pt idx="3448">
                  <c:v>4.9653249444417241E-8</c:v>
                </c:pt>
                <c:pt idx="3449">
                  <c:v>4.9453387347043521E-8</c:v>
                </c:pt>
                <c:pt idx="3450">
                  <c:v>4.9254339510382188E-8</c:v>
                </c:pt>
                <c:pt idx="3451">
                  <c:v>4.9056102640390821E-8</c:v>
                </c:pt>
                <c:pt idx="3452">
                  <c:v>4.8858673456241637E-8</c:v>
                </c:pt>
                <c:pt idx="3453">
                  <c:v>4.8662048690268038E-8</c:v>
                </c:pt>
                <c:pt idx="3454">
                  <c:v>4.8466225087912723E-8</c:v>
                </c:pt>
                <c:pt idx="3455">
                  <c:v>4.8271199407676246E-8</c:v>
                </c:pt>
                <c:pt idx="3456">
                  <c:v>4.8076968421064092E-8</c:v>
                </c:pt>
                <c:pt idx="3457">
                  <c:v>4.7883528912535615E-8</c:v>
                </c:pt>
                <c:pt idx="3458">
                  <c:v>4.7690877679452704E-8</c:v>
                </c:pt>
                <c:pt idx="3459">
                  <c:v>4.7499011532028251E-8</c:v>
                </c:pt>
                <c:pt idx="3460">
                  <c:v>4.7307927293275274E-8</c:v>
                </c:pt>
                <c:pt idx="3461">
                  <c:v>4.7117621798955788E-8</c:v>
                </c:pt>
                <c:pt idx="3462">
                  <c:v>4.6928091897530578E-8</c:v>
                </c:pt>
                <c:pt idx="3463">
                  <c:v>4.673933445010855E-8</c:v>
                </c:pt>
                <c:pt idx="3464">
                  <c:v>4.6551346330396327E-8</c:v>
                </c:pt>
                <c:pt idx="3465">
                  <c:v>4.6364124424648253E-8</c:v>
                </c:pt>
                <c:pt idx="3466">
                  <c:v>4.6177665631617091E-8</c:v>
                </c:pt>
                <c:pt idx="3467">
                  <c:v>4.599196686250337E-8</c:v>
                </c:pt>
                <c:pt idx="3468">
                  <c:v>4.5807025040906794E-8</c:v>
                </c:pt>
                <c:pt idx="3469">
                  <c:v>4.5622837102776379E-8</c:v>
                </c:pt>
                <c:pt idx="3470">
                  <c:v>4.5439399996361791E-8</c:v>
                </c:pt>
                <c:pt idx="3471">
                  <c:v>4.5230673076299313E-8</c:v>
                </c:pt>
                <c:pt idx="3472">
                  <c:v>4.5048834675594725E-8</c:v>
                </c:pt>
                <c:pt idx="3473">
                  <c:v>4.4867737594924682E-8</c:v>
                </c:pt>
                <c:pt idx="3474">
                  <c:v>4.4687378832979072E-8</c:v>
                </c:pt>
                <c:pt idx="3475">
                  <c:v>4.4507755400499341E-8</c:v>
                </c:pt>
                <c:pt idx="3476">
                  <c:v>4.4328864320229728E-8</c:v>
                </c:pt>
                <c:pt idx="3477">
                  <c:v>4.4150702626869921E-8</c:v>
                </c:pt>
                <c:pt idx="3478">
                  <c:v>4.3973267367028E-8</c:v>
                </c:pt>
                <c:pt idx="3479">
                  <c:v>4.3796555599172219E-8</c:v>
                </c:pt>
                <c:pt idx="3480">
                  <c:v>4.3620564393584318E-8</c:v>
                </c:pt>
                <c:pt idx="3481">
                  <c:v>4.3445290832312669E-8</c:v>
                </c:pt>
                <c:pt idx="3482">
                  <c:v>4.327073200912523E-8</c:v>
                </c:pt>
                <c:pt idx="3483">
                  <c:v>4.3096885029463106E-8</c:v>
                </c:pt>
                <c:pt idx="3484">
                  <c:v>4.2923747010393938E-8</c:v>
                </c:pt>
                <c:pt idx="3485">
                  <c:v>4.2751315080565659E-8</c:v>
                </c:pt>
                <c:pt idx="3486">
                  <c:v>4.2579586380161008E-8</c:v>
                </c:pt>
                <c:pt idx="3487">
                  <c:v>4.2408558060850778E-8</c:v>
                </c:pt>
                <c:pt idx="3488">
                  <c:v>4.2238227285748497E-8</c:v>
                </c:pt>
                <c:pt idx="3489">
                  <c:v>4.2068591229365428E-8</c:v>
                </c:pt>
                <c:pt idx="3490">
                  <c:v>4.1899647077564238E-8</c:v>
                </c:pt>
                <c:pt idx="3491">
                  <c:v>4.1731392027514698E-8</c:v>
                </c:pt>
                <c:pt idx="3492">
                  <c:v>4.1563823287648101E-8</c:v>
                </c:pt>
                <c:pt idx="3493">
                  <c:v>4.1396938077612898E-8</c:v>
                </c:pt>
                <c:pt idx="3494">
                  <c:v>4.1230733628229889E-8</c:v>
                </c:pt>
                <c:pt idx="3495">
                  <c:v>4.1065207181447554E-8</c:v>
                </c:pt>
                <c:pt idx="3496">
                  <c:v>4.0900355990298194E-8</c:v>
                </c:pt>
                <c:pt idx="3497">
                  <c:v>4.0736177318853597E-8</c:v>
                </c:pt>
                <c:pt idx="3498">
                  <c:v>4.0572668442180933E-8</c:v>
                </c:pt>
                <c:pt idx="3499">
                  <c:v>4.040982664629936E-8</c:v>
                </c:pt>
                <c:pt idx="3500">
                  <c:v>4.0247649228136289E-8</c:v>
                </c:pt>
                <c:pt idx="3501">
                  <c:v>4.0086133495483726E-8</c:v>
                </c:pt>
                <c:pt idx="3502">
                  <c:v>3.9925276766955482E-8</c:v>
                </c:pt>
                <c:pt idx="3503">
                  <c:v>3.9765076371943625E-8</c:v>
                </c:pt>
                <c:pt idx="3504">
                  <c:v>3.9605529650575953E-8</c:v>
                </c:pt>
                <c:pt idx="3505">
                  <c:v>3.9446633953673159E-8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2369-482E-8BDB-F401A3D0C421}"/>
            </c:ext>
          </c:extLst>
        </c:ser>
        <c:ser>
          <c:idx val="1"/>
          <c:order val="2"/>
          <c:tx>
            <c:strRef>
              <c:f>CrossCheckFinal!$V$2</c:f>
              <c:strCache>
                <c:ptCount val="1"/>
                <c:pt idx="0">
                  <c:v>6M ABCD(abcd)</c:v>
                </c:pt>
              </c:strCache>
            </c:strRef>
          </c:tx>
          <c:spPr>
            <a:ln w="25400">
              <a:solidFill>
                <a:srgbClr val="C00000"/>
              </a:solidFill>
              <a:prstDash val="solid"/>
            </a:ln>
          </c:spPr>
          <c:marker>
            <c:symbol val="none"/>
          </c:marker>
          <c:xVal>
            <c:numRef>
              <c:f>CrossCheckFinal!$U$3:$U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Final!$V$3:$V$3508</c:f>
              <c:numCache>
                <c:formatCode>0.0000%</c:formatCode>
                <c:ptCount val="3506"/>
                <c:pt idx="0">
                  <c:v>2.5623159634474563E-3</c:v>
                </c:pt>
                <c:pt idx="1">
                  <c:v>2.5666481043251942E-3</c:v>
                </c:pt>
                <c:pt idx="2">
                  <c:v>2.5680871769687449E-3</c:v>
                </c:pt>
                <c:pt idx="3">
                  <c:v>2.5695237665864304E-3</c:v>
                </c:pt>
                <c:pt idx="4">
                  <c:v>2.570957875654306E-3</c:v>
                </c:pt>
                <c:pt idx="5">
                  <c:v>2.5723895066463442E-3</c:v>
                </c:pt>
                <c:pt idx="6">
                  <c:v>2.5766695558758768E-3</c:v>
                </c:pt>
                <c:pt idx="7">
                  <c:v>2.578091299262601E-3</c:v>
                </c:pt>
                <c:pt idx="8">
                  <c:v>2.5795105769121042E-3</c:v>
                </c:pt>
                <c:pt idx="9">
                  <c:v>2.5809273912858733E-3</c:v>
                </c:pt>
                <c:pt idx="10">
                  <c:v>2.5823417448433209E-3</c:v>
                </c:pt>
                <c:pt idx="11">
                  <c:v>2.5865700651807729E-3</c:v>
                </c:pt>
                <c:pt idx="12">
                  <c:v>2.5879746000256202E-3</c:v>
                </c:pt>
                <c:pt idx="13">
                  <c:v>2.5893766863201418E-3</c:v>
                </c:pt>
                <c:pt idx="14">
                  <c:v>2.5907763265113357E-3</c:v>
                </c:pt>
                <c:pt idx="15">
                  <c:v>2.5921735230441346E-3</c:v>
                </c:pt>
                <c:pt idx="16">
                  <c:v>2.5963504751105771E-3</c:v>
                </c:pt>
                <c:pt idx="17">
                  <c:v>2.5977379214179152E-3</c:v>
                </c:pt>
                <c:pt idx="18">
                  <c:v>2.5991229362606269E-3</c:v>
                </c:pt>
                <c:pt idx="19">
                  <c:v>2.6005055220712976E-3</c:v>
                </c:pt>
                <c:pt idx="20">
                  <c:v>2.6073821006409397E-3</c:v>
                </c:pt>
                <c:pt idx="21">
                  <c:v>2.6087501632288284E-3</c:v>
                </c:pt>
                <c:pt idx="22">
                  <c:v>2.6101158137553939E-3</c:v>
                </c:pt>
                <c:pt idx="23">
                  <c:v>2.6114790546368444E-3</c:v>
                </c:pt>
                <c:pt idx="24">
                  <c:v>2.6155543435420273E-3</c:v>
                </c:pt>
                <c:pt idx="25">
                  <c:v>2.6169079699643514E-3</c:v>
                </c:pt>
                <c:pt idx="26">
                  <c:v>2.6182591987920474E-3</c:v>
                </c:pt>
                <c:pt idx="27">
                  <c:v>2.6196080324291109E-3</c:v>
                </c:pt>
                <c:pt idx="28">
                  <c:v>2.6209544732775057E-3</c:v>
                </c:pt>
                <c:pt idx="29">
                  <c:v>2.6249794630799138E-3</c:v>
                </c:pt>
                <c:pt idx="30">
                  <c:v>2.6263163567527377E-3</c:v>
                </c:pt>
                <c:pt idx="31">
                  <c:v>2.62765086961632E-3</c:v>
                </c:pt>
                <c:pt idx="32">
                  <c:v>2.6289830040604773E-3</c:v>
                </c:pt>
                <c:pt idx="33">
                  <c:v>2.6303127624730058E-3</c:v>
                </c:pt>
                <c:pt idx="34">
                  <c:v>2.6342878053685422E-3</c:v>
                </c:pt>
                <c:pt idx="35">
                  <c:v>2.6356080834922017E-3</c:v>
                </c:pt>
                <c:pt idx="36">
                  <c:v>2.6369259974929854E-3</c:v>
                </c:pt>
                <c:pt idx="37">
                  <c:v>2.6382415497466075E-3</c:v>
                </c:pt>
                <c:pt idx="38">
                  <c:v>2.6395547426267749E-3</c:v>
                </c:pt>
                <c:pt idx="39">
                  <c:v>2.6434801887335177E-3</c:v>
                </c:pt>
                <c:pt idx="40">
                  <c:v>2.6447839678168158E-3</c:v>
                </c:pt>
                <c:pt idx="41">
                  <c:v>2.6460853993651202E-3</c:v>
                </c:pt>
                <c:pt idx="42">
                  <c:v>2.6473844857401196E-3</c:v>
                </c:pt>
                <c:pt idx="43">
                  <c:v>2.6486812293015061E-3</c:v>
                </c:pt>
                <c:pt idx="44">
                  <c:v>2.6525574266709757E-3</c:v>
                </c:pt>
                <c:pt idx="45">
                  <c:v>2.6538448225349332E-3</c:v>
                </c:pt>
                <c:pt idx="46">
                  <c:v>2.6551298873538297E-3</c:v>
                </c:pt>
                <c:pt idx="47">
                  <c:v>2.6564126234754036E-3</c:v>
                </c:pt>
                <c:pt idx="48">
                  <c:v>2.6576930332454099E-3</c:v>
                </c:pt>
                <c:pt idx="49">
                  <c:v>2.6615203278737825E-3</c:v>
                </c:pt>
                <c:pt idx="50">
                  <c:v>2.6627914556553692E-3</c:v>
                </c:pt>
                <c:pt idx="51">
                  <c:v>2.6640602687844086E-3</c:v>
                </c:pt>
                <c:pt idx="52">
                  <c:v>2.6653267695947672E-3</c:v>
                </c:pt>
                <c:pt idx="53">
                  <c:v>2.6665909604183351E-3</c:v>
                </c:pt>
                <c:pt idx="54">
                  <c:v>2.6703696962575938E-3</c:v>
                </c:pt>
                <c:pt idx="55">
                  <c:v>2.671624670413441E-3</c:v>
                </c:pt>
                <c:pt idx="56">
                  <c:v>2.6728773462123654E-3</c:v>
                </c:pt>
                <c:pt idx="57">
                  <c:v>2.6741277259744365E-3</c:v>
                </c:pt>
                <c:pt idx="58">
                  <c:v>2.6753758120177558E-3</c:v>
                </c:pt>
                <c:pt idx="59">
                  <c:v>2.6791063309867876E-3</c:v>
                </c:pt>
                <c:pt idx="60">
                  <c:v>2.6803452652968806E-3</c:v>
                </c:pt>
                <c:pt idx="61">
                  <c:v>2.6815819174493129E-3</c:v>
                </c:pt>
                <c:pt idx="62">
                  <c:v>2.6828162897504296E-3</c:v>
                </c:pt>
                <c:pt idx="63">
                  <c:v>2.6840483845046209E-3</c:v>
                </c:pt>
                <c:pt idx="64">
                  <c:v>2.6877310265002543E-3</c:v>
                </c:pt>
                <c:pt idx="65">
                  <c:v>2.6889540340716074E-3</c:v>
                </c:pt>
                <c:pt idx="66">
                  <c:v>2.6901747755887218E-3</c:v>
                </c:pt>
                <c:pt idx="67">
                  <c:v>2.6913932533442937E-3</c:v>
                </c:pt>
                <c:pt idx="68">
                  <c:v>2.6926094696290742E-3</c:v>
                </c:pt>
                <c:pt idx="69">
                  <c:v>2.6962445725370616E-3</c:v>
                </c:pt>
                <c:pt idx="70">
                  <c:v>2.6974517658073724E-3</c:v>
                </c:pt>
                <c:pt idx="71">
                  <c:v>2.6986567090315477E-3</c:v>
                </c:pt>
                <c:pt idx="72">
                  <c:v>2.6998594044887075E-3</c:v>
                </c:pt>
                <c:pt idx="73">
                  <c:v>2.7010598544560398E-3</c:v>
                </c:pt>
                <c:pt idx="74">
                  <c:v>2.7046477541619808E-3</c:v>
                </c:pt>
                <c:pt idx="75">
                  <c:v>2.7058392449032672E-3</c:v>
                </c:pt>
                <c:pt idx="76">
                  <c:v>2.7070285015117191E-3</c:v>
                </c:pt>
                <c:pt idx="77">
                  <c:v>2.7082155262529552E-3</c:v>
                </c:pt>
                <c:pt idx="78">
                  <c:v>2.7094003213906739E-3</c:v>
                </c:pt>
                <c:pt idx="79">
                  <c:v>2.7129413517908846E-3</c:v>
                </c:pt>
                <c:pt idx="80">
                  <c:v>2.7141172511131015E-3</c:v>
                </c:pt>
                <c:pt idx="81">
                  <c:v>2.7152909321214985E-3</c:v>
                </c:pt>
                <c:pt idx="82">
                  <c:v>2.7164623970682678E-3</c:v>
                </c:pt>
                <c:pt idx="83">
                  <c:v>2.7176316482036889E-3</c:v>
                </c:pt>
                <c:pt idx="84">
                  <c:v>2.7211261412160141E-3</c:v>
                </c:pt>
                <c:pt idx="85">
                  <c:v>2.7222865595706528E-3</c:v>
                </c:pt>
                <c:pt idx="86">
                  <c:v>2.7234447753367121E-3</c:v>
                </c:pt>
                <c:pt idx="87">
                  <c:v>2.7246007907530301E-3</c:v>
                </c:pt>
                <c:pt idx="88">
                  <c:v>2.7257546080565426E-3</c:v>
                </c:pt>
                <c:pt idx="89">
                  <c:v>2.7292028936311127E-3</c:v>
                </c:pt>
                <c:pt idx="90">
                  <c:v>2.7303479408147795E-3</c:v>
                </c:pt>
                <c:pt idx="91">
                  <c:v>2.7314908010418444E-3</c:v>
                </c:pt>
                <c:pt idx="92">
                  <c:v>2.7326314765378635E-3</c:v>
                </c:pt>
                <c:pt idx="93">
                  <c:v>2.7337699695265021E-3</c:v>
                </c:pt>
                <c:pt idx="94">
                  <c:v>2.7371723756564321E-3</c:v>
                </c:pt>
                <c:pt idx="95">
                  <c:v>2.7383021608144115E-3</c:v>
                </c:pt>
                <c:pt idx="96">
                  <c:v>2.7394297745550102E-3</c:v>
                </c:pt>
                <c:pt idx="97">
                  <c:v>2.7405552190905751E-3</c:v>
                </c:pt>
                <c:pt idx="98">
                  <c:v>2.7416784966315714E-3</c:v>
                </c:pt>
                <c:pt idx="99">
                  <c:v>2.7450353493636086E-3</c:v>
                </c:pt>
                <c:pt idx="100">
                  <c:v>2.7461499809934061E-3</c:v>
                </c:pt>
                <c:pt idx="101">
                  <c:v>2.7472624566527936E-3</c:v>
                </c:pt>
                <c:pt idx="102">
                  <c:v>2.7483727785409776E-3</c:v>
                </c:pt>
                <c:pt idx="103">
                  <c:v>2.749480948855298E-3</c:v>
                </c:pt>
                <c:pt idx="104">
                  <c:v>2.7527925723004106E-3</c:v>
                </c:pt>
                <c:pt idx="105">
                  <c:v>2.7538921582552786E-3</c:v>
                </c:pt>
                <c:pt idx="106">
                  <c:v>2.7549896035949555E-3</c:v>
                </c:pt>
                <c:pt idx="107">
                  <c:v>2.7560849105055839E-3</c:v>
                </c:pt>
                <c:pt idx="108">
                  <c:v>2.7571780811714453E-3</c:v>
                </c:pt>
                <c:pt idx="109">
                  <c:v>2.7604447975153597E-3</c:v>
                </c:pt>
                <c:pt idx="110">
                  <c:v>2.7615294450078023E-3</c:v>
                </c:pt>
                <c:pt idx="111">
                  <c:v>2.7626119671490235E-3</c:v>
                </c:pt>
                <c:pt idx="112">
                  <c:v>2.7636923661121708E-3</c:v>
                </c:pt>
                <c:pt idx="113">
                  <c:v>2.7647706440685413E-3</c:v>
                </c:pt>
                <c:pt idx="114">
                  <c:v>2.7679927735822217E-3</c:v>
                </c:pt>
                <c:pt idx="115">
                  <c:v>2.7690625891874845E-3</c:v>
                </c:pt>
                <c:pt idx="116">
                  <c:v>2.7701302946147423E-3</c:v>
                </c:pt>
                <c:pt idx="117">
                  <c:v>2.771195892024219E-3</c:v>
                </c:pt>
                <c:pt idx="118">
                  <c:v>2.772259383574296E-3</c:v>
                </c:pt>
                <c:pt idx="119">
                  <c:v>2.7754372446243741E-3</c:v>
                </c:pt>
                <c:pt idx="120">
                  <c:v>2.7764923342839137E-3</c:v>
                </c:pt>
                <c:pt idx="121">
                  <c:v>2.7775453288484075E-3</c:v>
                </c:pt>
                <c:pt idx="122">
                  <c:v>2.7785962304652228E-3</c:v>
                </c:pt>
                <c:pt idx="123">
                  <c:v>2.7796450412798982E-3</c:v>
                </c:pt>
                <c:pt idx="124">
                  <c:v>2.7827789503390436E-3</c:v>
                </c:pt>
                <c:pt idx="125">
                  <c:v>2.7838194193639831E-3</c:v>
                </c:pt>
                <c:pt idx="126">
                  <c:v>2.7848578082870666E-3</c:v>
                </c:pt>
                <c:pt idx="127">
                  <c:v>2.7858941192428787E-3</c:v>
                </c:pt>
                <c:pt idx="128">
                  <c:v>2.786928354364184E-3</c:v>
                </c:pt>
                <c:pt idx="129">
                  <c:v>2.7900186260214239E-3</c:v>
                </c:pt>
                <c:pt idx="130">
                  <c:v>2.7910445790959842E-3</c:v>
                </c:pt>
                <c:pt idx="131">
                  <c:v>2.7920684669726008E-3</c:v>
                </c:pt>
                <c:pt idx="132">
                  <c:v>2.7930902917731445E-3</c:v>
                </c:pt>
                <c:pt idx="133">
                  <c:v>2.7941100556176757E-3</c:v>
                </c:pt>
                <c:pt idx="134">
                  <c:v>2.7971570025886639E-3</c:v>
                </c:pt>
                <c:pt idx="135">
                  <c:v>2.7981685437735823E-3</c:v>
                </c:pt>
                <c:pt idx="136">
                  <c:v>2.7991780345756781E-3</c:v>
                </c:pt>
                <c:pt idx="137">
                  <c:v>2.8001854771041771E-3</c:v>
                </c:pt>
                <c:pt idx="138">
                  <c:v>2.8011908734665056E-3</c:v>
                </c:pt>
                <c:pt idx="139">
                  <c:v>2.8041948066037329E-3</c:v>
                </c:pt>
                <c:pt idx="140">
                  <c:v>2.8051920393396619E-3</c:v>
                </c:pt>
                <c:pt idx="141">
                  <c:v>2.8061872364195822E-3</c:v>
                </c:pt>
                <c:pt idx="142">
                  <c:v>2.8071803999401451E-3</c:v>
                </c:pt>
                <c:pt idx="143">
                  <c:v>2.8081715319962092E-3</c:v>
                </c:pt>
                <c:pt idx="144">
                  <c:v>2.8111327602991635E-3</c:v>
                </c:pt>
                <c:pt idx="145">
                  <c:v>2.812115787410053E-3</c:v>
                </c:pt>
                <c:pt idx="146">
                  <c:v>2.8130967935039225E-3</c:v>
                </c:pt>
                <c:pt idx="147">
                  <c:v>2.8140757806649165E-3</c:v>
                </c:pt>
                <c:pt idx="148">
                  <c:v>2.8150527509753958E-3</c:v>
                </c:pt>
                <c:pt idx="149">
                  <c:v>2.8179715816006715E-3</c:v>
                </c:pt>
                <c:pt idx="150">
                  <c:v>2.8189405052971321E-3</c:v>
                </c:pt>
                <c:pt idx="151">
                  <c:v>2.8199074225282164E-3</c:v>
                </c:pt>
                <c:pt idx="152">
                  <c:v>2.8208723353656284E-3</c:v>
                </c:pt>
                <c:pt idx="153">
                  <c:v>2.8218352458793E-3</c:v>
                </c:pt>
                <c:pt idx="154">
                  <c:v>2.8247119841506517E-3</c:v>
                </c:pt>
                <c:pt idx="155">
                  <c:v>2.8256669060333028E-3</c:v>
                </c:pt>
                <c:pt idx="156">
                  <c:v>2.8266198359153511E-3</c:v>
                </c:pt>
                <c:pt idx="157">
                  <c:v>2.8275707758561295E-3</c:v>
                </c:pt>
                <c:pt idx="158">
                  <c:v>2.8285197279132078E-3</c:v>
                </c:pt>
                <c:pt idx="159">
                  <c:v>2.831354677331554E-3</c:v>
                </c:pt>
                <c:pt idx="160">
                  <c:v>2.8322956983943531E-3</c:v>
                </c:pt>
                <c:pt idx="161">
                  <c:v>2.8332347418349273E-3</c:v>
                </c:pt>
                <c:pt idx="162">
                  <c:v>2.8341718097003058E-3</c:v>
                </c:pt>
                <c:pt idx="163">
                  <c:v>2.8351069040357646E-3</c:v>
                </c:pt>
                <c:pt idx="164">
                  <c:v>2.8379003662891387E-3</c:v>
                </c:pt>
                <c:pt idx="165">
                  <c:v>2.8388275869226918E-3</c:v>
                </c:pt>
                <c:pt idx="166">
                  <c:v>2.8397528442264753E-3</c:v>
                </c:pt>
                <c:pt idx="167">
                  <c:v>2.8406761402352803E-3</c:v>
                </c:pt>
                <c:pt idx="168">
                  <c:v>2.8415974769821573E-3</c:v>
                </c:pt>
                <c:pt idx="169">
                  <c:v>2.8443497519556079E-3</c:v>
                </c:pt>
                <c:pt idx="170">
                  <c:v>2.8452632719504676E-3</c:v>
                </c:pt>
                <c:pt idx="171">
                  <c:v>2.8461748428225565E-3</c:v>
                </c:pt>
                <c:pt idx="172">
                  <c:v>2.8470844665944989E-3</c:v>
                </c:pt>
                <c:pt idx="173">
                  <c:v>2.8479921452871835E-3</c:v>
                </c:pt>
                <c:pt idx="174">
                  <c:v>2.8507035310726234E-3</c:v>
                </c:pt>
                <c:pt idx="175">
                  <c:v>2.8516034496225626E-3</c:v>
                </c:pt>
                <c:pt idx="176">
                  <c:v>2.8525014331717449E-3</c:v>
                </c:pt>
                <c:pt idx="177">
                  <c:v>2.8533974837306902E-3</c:v>
                </c:pt>
                <c:pt idx="178">
                  <c:v>2.8542916033081943E-3</c:v>
                </c:pt>
                <c:pt idx="179">
                  <c:v>2.8569623962141967E-3</c:v>
                </c:pt>
                <c:pt idx="180">
                  <c:v>2.8578488119194744E-3</c:v>
                </c:pt>
                <c:pt idx="181">
                  <c:v>2.8587333066614853E-3</c:v>
                </c:pt>
                <c:pt idx="182">
                  <c:v>2.8596158824387118E-3</c:v>
                </c:pt>
                <c:pt idx="183">
                  <c:v>2.8604965412479233E-3</c:v>
                </c:pt>
                <c:pt idx="184">
                  <c:v>2.86312703580947E-3</c:v>
                </c:pt>
                <c:pt idx="185">
                  <c:v>2.8640000466800719E-3</c:v>
                </c:pt>
                <c:pt idx="186">
                  <c:v>2.864871150540836E-3</c:v>
                </c:pt>
                <c:pt idx="187">
                  <c:v>2.8657403493782749E-3</c:v>
                </c:pt>
                <c:pt idx="188">
                  <c:v>2.8666076451771953E-3</c:v>
                </c:pt>
                <c:pt idx="189">
                  <c:v>2.869198134165371E-3</c:v>
                </c:pt>
                <c:pt idx="190">
                  <c:v>2.8700578376242378E-3</c:v>
                </c:pt>
                <c:pt idx="191">
                  <c:v>2.8709156479430962E-3</c:v>
                </c:pt>
                <c:pt idx="192">
                  <c:v>2.8717715670965515E-3</c:v>
                </c:pt>
                <c:pt idx="193">
                  <c:v>2.8726255970575143E-3</c:v>
                </c:pt>
                <c:pt idx="194">
                  <c:v>2.8751763714891551E-3</c:v>
                </c:pt>
                <c:pt idx="195">
                  <c:v>2.876022864375394E-3</c:v>
                </c:pt>
                <c:pt idx="196">
                  <c:v>2.8768674779083092E-3</c:v>
                </c:pt>
                <c:pt idx="197">
                  <c:v>2.8777102140506651E-3</c:v>
                </c:pt>
                <c:pt idx="198">
                  <c:v>2.8785510747635422E-3</c:v>
                </c:pt>
                <c:pt idx="199">
                  <c:v>2.8810624239108285E-3</c:v>
                </c:pt>
                <c:pt idx="200">
                  <c:v>2.8818958024829063E-3</c:v>
                </c:pt>
                <c:pt idx="201">
                  <c:v>2.8827273154056554E-3</c:v>
                </c:pt>
                <c:pt idx="202">
                  <c:v>2.8835569646300662E-3</c:v>
                </c:pt>
                <c:pt idx="203">
                  <c:v>2.8843847521054511E-3</c:v>
                </c:pt>
                <c:pt idx="204">
                  <c:v>2.886856963505457E-3</c:v>
                </c:pt>
                <c:pt idx="205">
                  <c:v>2.8876773234443771E-3</c:v>
                </c:pt>
                <c:pt idx="206">
                  <c:v>2.8884958313557278E-3</c:v>
                </c:pt>
                <c:pt idx="207">
                  <c:v>2.889312489178788E-3</c:v>
                </c:pt>
                <c:pt idx="208">
                  <c:v>2.8901272988511692E-3</c:v>
                </c:pt>
                <c:pt idx="209">
                  <c:v>2.8925606583153564E-3</c:v>
                </c:pt>
                <c:pt idx="210">
                  <c:v>2.8933680947278197E-3</c:v>
                </c:pt>
                <c:pt idx="211">
                  <c:v>2.8941736926526864E-3</c:v>
                </c:pt>
                <c:pt idx="212">
                  <c:v>2.89497745401759E-3</c:v>
                </c:pt>
                <c:pt idx="213">
                  <c:v>2.8957793807485024E-3</c:v>
                </c:pt>
                <c:pt idx="214">
                  <c:v>2.8989687797937192E-3</c:v>
                </c:pt>
                <c:pt idx="215">
                  <c:v>2.8997615621863082E-3</c:v>
                </c:pt>
                <c:pt idx="216">
                  <c:v>2.9005525214659852E-3</c:v>
                </c:pt>
                <c:pt idx="217">
                  <c:v>2.9013416595471482E-3</c:v>
                </c:pt>
                <c:pt idx="218">
                  <c:v>2.9036981657188285E-3</c:v>
                </c:pt>
                <c:pt idx="219">
                  <c:v>2.9044800381169788E-3</c:v>
                </c:pt>
                <c:pt idx="220">
                  <c:v>2.9052600988639108E-3</c:v>
                </c:pt>
                <c:pt idx="221">
                  <c:v>2.9060383498641538E-3</c:v>
                </c:pt>
                <c:pt idx="222">
                  <c:v>2.9068147930205943E-3</c:v>
                </c:pt>
                <c:pt idx="223">
                  <c:v>2.9091332944314041E-3</c:v>
                </c:pt>
                <c:pt idx="224">
                  <c:v>2.9099025252087509E-3</c:v>
                </c:pt>
                <c:pt idx="225">
                  <c:v>2.9106699576321731E-3</c:v>
                </c:pt>
                <c:pt idx="226">
                  <c:v>2.9114355935947415E-3</c:v>
                </c:pt>
                <c:pt idx="227">
                  <c:v>2.9121994349878963E-3</c:v>
                </c:pt>
                <c:pt idx="228">
                  <c:v>2.9144802106408382E-3</c:v>
                </c:pt>
                <c:pt idx="229">
                  <c:v>2.915236892638156E-3</c:v>
                </c:pt>
                <c:pt idx="230">
                  <c:v>2.9159917894988332E-3</c:v>
                </c:pt>
                <c:pt idx="231">
                  <c:v>2.9167449031045475E-3</c:v>
                </c:pt>
                <c:pt idx="232">
                  <c:v>2.917496235335354E-3</c:v>
                </c:pt>
                <c:pt idx="233">
                  <c:v>2.9197395625545678E-3</c:v>
                </c:pt>
                <c:pt idx="234">
                  <c:v>2.9204837880538884E-3</c:v>
                </c:pt>
                <c:pt idx="235">
                  <c:v>2.9212262415542825E-3</c:v>
                </c:pt>
                <c:pt idx="236">
                  <c:v>2.9219669249260973E-3</c:v>
                </c:pt>
                <c:pt idx="237">
                  <c:v>2.922705840038065E-3</c:v>
                </c:pt>
                <c:pt idx="238">
                  <c:v>2.9249119944780334E-3</c:v>
                </c:pt>
                <c:pt idx="239">
                  <c:v>2.9256438552057095E-3</c:v>
                </c:pt>
                <c:pt idx="240">
                  <c:v>2.9263739569930411E-3</c:v>
                </c:pt>
                <c:pt idx="241">
                  <c:v>2.9271023016991045E-3</c:v>
                </c:pt>
                <c:pt idx="242">
                  <c:v>2.9278288911813726E-3</c:v>
                </c:pt>
                <c:pt idx="243">
                  <c:v>2.9299981468360776E-3</c:v>
                </c:pt>
                <c:pt idx="244">
                  <c:v>2.9307177339658323E-3</c:v>
                </c:pt>
                <c:pt idx="245">
                  <c:v>2.9314355751351232E-3</c:v>
                </c:pt>
                <c:pt idx="246">
                  <c:v>2.9321516721918213E-3</c:v>
                </c:pt>
                <c:pt idx="247">
                  <c:v>2.9328660269821991E-3</c:v>
                </c:pt>
                <c:pt idx="248">
                  <c:v>2.9349986561942325E-3</c:v>
                </c:pt>
                <c:pt idx="249">
                  <c:v>2.935706060350189E-3</c:v>
                </c:pt>
                <c:pt idx="250">
                  <c:v>2.9364117314472954E-3</c:v>
                </c:pt>
                <c:pt idx="251">
                  <c:v>2.937115671322277E-3</c:v>
                </c:pt>
                <c:pt idx="252">
                  <c:v>2.9378178818102699E-3</c:v>
                </c:pt>
                <c:pt idx="253">
                  <c:v>2.939914155279894E-3</c:v>
                </c:pt>
                <c:pt idx="254">
                  <c:v>2.940609466539592E-3</c:v>
                </c:pt>
                <c:pt idx="255">
                  <c:v>2.941303057564217E-3</c:v>
                </c:pt>
                <c:pt idx="256">
                  <c:v>2.9419949301794086E-3</c:v>
                </c:pt>
                <c:pt idx="257">
                  <c:v>2.9426850862092268E-3</c:v>
                </c:pt>
                <c:pt idx="258">
                  <c:v>2.9447452730033893E-3</c:v>
                </c:pt>
                <c:pt idx="259">
                  <c:v>2.9454285809007883E-3</c:v>
                </c:pt>
                <c:pt idx="260">
                  <c:v>2.9461101813094792E-3</c:v>
                </c:pt>
                <c:pt idx="261">
                  <c:v>2.9467900760440789E-3</c:v>
                </c:pt>
                <c:pt idx="262">
                  <c:v>2.9474682669176316E-3</c:v>
                </c:pt>
                <c:pt idx="263">
                  <c:v>2.9494926344789344E-3</c:v>
                </c:pt>
                <c:pt idx="264">
                  <c:v>2.9501640280073945E-3</c:v>
                </c:pt>
                <c:pt idx="265">
                  <c:v>2.950833726716528E-3</c:v>
                </c:pt>
                <c:pt idx="266">
                  <c:v>2.951501732409986E-3</c:v>
                </c:pt>
                <c:pt idx="267">
                  <c:v>2.9521680468898594E-3</c:v>
                </c:pt>
                <c:pt idx="268">
                  <c:v>2.9541568610454805E-3</c:v>
                </c:pt>
                <c:pt idx="269">
                  <c:v>2.9548164286607352E-3</c:v>
                </c:pt>
                <c:pt idx="270">
                  <c:v>2.9554743140494809E-3</c:v>
                </c:pt>
                <c:pt idx="271">
                  <c:v>2.9561305190044665E-3</c:v>
                </c:pt>
                <c:pt idx="272">
                  <c:v>2.9567850453168869E-3</c:v>
                </c:pt>
                <c:pt idx="273">
                  <c:v>2.9587385702874534E-3</c:v>
                </c:pt>
                <c:pt idx="274">
                  <c:v>2.9593863999105622E-3</c:v>
                </c:pt>
                <c:pt idx="275">
                  <c:v>2.9600325598238375E-3</c:v>
                </c:pt>
                <c:pt idx="276">
                  <c:v>2.9606770518091855E-3</c:v>
                </c:pt>
                <c:pt idx="277">
                  <c:v>2.9613198776469668E-3</c:v>
                </c:pt>
                <c:pt idx="278">
                  <c:v>2.963238376055386E-3</c:v>
                </c:pt>
                <c:pt idx="279">
                  <c:v>2.9638745550756725E-3</c:v>
                </c:pt>
                <c:pt idx="280">
                  <c:v>2.9645090768270783E-3</c:v>
                </c:pt>
                <c:pt idx="281">
                  <c:v>2.9651419430807261E-3</c:v>
                </c:pt>
                <c:pt idx="282">
                  <c:v>2.9657731556062012E-3</c:v>
                </c:pt>
                <c:pt idx="283">
                  <c:v>2.9676568884864423E-3</c:v>
                </c:pt>
                <c:pt idx="284">
                  <c:v>2.9682815037644179E-3</c:v>
                </c:pt>
                <c:pt idx="285">
                  <c:v>2.9689044741391594E-3</c:v>
                </c:pt>
                <c:pt idx="286">
                  <c:v>2.9695258013710635E-3</c:v>
                </c:pt>
                <c:pt idx="287">
                  <c:v>2.9701454872190012E-3</c:v>
                </c:pt>
                <c:pt idx="288">
                  <c:v>2.9719947140248349E-3</c:v>
                </c:pt>
                <c:pt idx="289">
                  <c:v>2.9726078518951069E-3</c:v>
                </c:pt>
                <c:pt idx="290">
                  <c:v>2.9732193571528984E-3</c:v>
                </c:pt>
                <c:pt idx="291">
                  <c:v>2.9738292315479409E-3</c:v>
                </c:pt>
                <c:pt idx="292">
                  <c:v>2.9768542017162996E-3</c:v>
                </c:pt>
                <c:pt idx="293">
                  <c:v>2.9774543275942573E-3</c:v>
                </c:pt>
                <c:pt idx="294">
                  <c:v>2.9780528348151321E-3</c:v>
                </c:pt>
                <c:pt idx="295">
                  <c:v>2.9786497251165387E-3</c:v>
                </c:pt>
                <c:pt idx="296">
                  <c:v>2.9804307118574767E-3</c:v>
                </c:pt>
                <c:pt idx="297">
                  <c:v>2.9810211518269997E-3</c:v>
                </c:pt>
                <c:pt idx="298">
                  <c:v>2.9816099835425157E-3</c:v>
                </c:pt>
                <c:pt idx="299">
                  <c:v>2.9821972087326035E-3</c:v>
                </c:pt>
                <c:pt idx="300">
                  <c:v>2.9827828291243376E-3</c:v>
                </c:pt>
                <c:pt idx="301">
                  <c:v>2.9851092971967387E-3</c:v>
                </c:pt>
                <c:pt idx="302">
                  <c:v>2.9856869194503444E-3</c:v>
                </c:pt>
                <c:pt idx="303">
                  <c:v>2.9862629472365699E-3</c:v>
                </c:pt>
                <c:pt idx="304">
                  <c:v>2.9868373822720101E-3</c:v>
                </c:pt>
                <c:pt idx="305">
                  <c:v>2.9885511480171635E-3</c:v>
                </c:pt>
                <c:pt idx="306">
                  <c:v>2.9891192291855583E-3</c:v>
                </c:pt>
                <c:pt idx="307">
                  <c:v>2.9896857261637673E-3</c:v>
                </c:pt>
                <c:pt idx="308">
                  <c:v>2.9902506406594459E-3</c:v>
                </c:pt>
                <c:pt idx="309">
                  <c:v>2.9908139743787636E-3</c:v>
                </c:pt>
                <c:pt idx="310">
                  <c:v>2.9924945079179877E-3</c:v>
                </c:pt>
                <c:pt idx="311">
                  <c:v>2.9930515355638854E-3</c:v>
                </c:pt>
                <c:pt idx="312">
                  <c:v>2.9936069909420261E-3</c:v>
                </c:pt>
                <c:pt idx="313">
                  <c:v>2.9941608757496894E-3</c:v>
                </c:pt>
                <c:pt idx="314">
                  <c:v>2.9947131916826788E-3</c:v>
                </c:pt>
                <c:pt idx="315">
                  <c:v>2.9963607431694938E-3</c:v>
                </c:pt>
                <c:pt idx="316">
                  <c:v>2.9969068005323068E-3</c:v>
                </c:pt>
                <c:pt idx="317">
                  <c:v>2.9974512974773383E-3</c:v>
                </c:pt>
                <c:pt idx="318">
                  <c:v>2.9979942356915513E-3</c:v>
                </c:pt>
                <c:pt idx="319">
                  <c:v>2.9985356168604387E-3</c:v>
                </c:pt>
                <c:pt idx="320">
                  <c:v>3.0001504349280663E-3</c:v>
                </c:pt>
                <c:pt idx="321">
                  <c:v>3.0006856047412392E-3</c:v>
                </c:pt>
                <c:pt idx="322">
                  <c:v>3.0012192259145534E-3</c:v>
                </c:pt>
                <c:pt idx="323">
                  <c:v>3.0017513001247115E-3</c:v>
                </c:pt>
                <c:pt idx="324">
                  <c:v>3.0022818290469534E-3</c:v>
                </c:pt>
                <c:pt idx="325">
                  <c:v>3.0038641608166952E-3</c:v>
                </c:pt>
                <c:pt idx="326">
                  <c:v>3.0043885253104954E-3</c:v>
                </c:pt>
                <c:pt idx="327">
                  <c:v>3.0049113528707039E-3</c:v>
                </c:pt>
                <c:pt idx="328">
                  <c:v>3.0054326451638192E-3</c:v>
                </c:pt>
                <c:pt idx="329">
                  <c:v>3.0059524038548858E-3</c:v>
                </c:pt>
                <c:pt idx="330">
                  <c:v>3.0075024949444617E-3</c:v>
                </c:pt>
                <c:pt idx="331">
                  <c:v>3.0080161358487529E-3</c:v>
                </c:pt>
                <c:pt idx="332">
                  <c:v>3.00852825145446E-3</c:v>
                </c:pt>
                <c:pt idx="333">
                  <c:v>3.0090388434179318E-3</c:v>
                </c:pt>
                <c:pt idx="334">
                  <c:v>3.0095479133940744E-3</c:v>
                </c:pt>
                <c:pt idx="335">
                  <c:v>3.0110660079259127E-3</c:v>
                </c:pt>
                <c:pt idx="336">
                  <c:v>3.0115690064729164E-3</c:v>
                </c:pt>
                <c:pt idx="337">
                  <c:v>3.0120704912854753E-3</c:v>
                </c:pt>
                <c:pt idx="338">
                  <c:v>3.012570464009847E-3</c:v>
                </c:pt>
                <c:pt idx="339">
                  <c:v>3.0130689262908524E-3</c:v>
                </c:pt>
                <c:pt idx="340">
                  <c:v>3.0145552669003407E-3</c:v>
                </c:pt>
                <c:pt idx="341">
                  <c:v>3.0150477038273812E-3</c:v>
                </c:pt>
                <c:pt idx="342">
                  <c:v>3.0155386385136399E-3</c:v>
                </c:pt>
                <c:pt idx="343">
                  <c:v>3.0160280725953391E-3</c:v>
                </c:pt>
                <c:pt idx="344">
                  <c:v>3.0165160077072701E-3</c:v>
                </c:pt>
                <c:pt idx="345">
                  <c:v>3.0179708355509622E-3</c:v>
                </c:pt>
                <c:pt idx="346">
                  <c:v>3.0184527911031982E-3</c:v>
                </c:pt>
                <c:pt idx="347">
                  <c:v>3.0189332558382283E-3</c:v>
                </c:pt>
                <c:pt idx="348">
                  <c:v>3.0194122313822935E-3</c:v>
                </c:pt>
                <c:pt idx="349">
                  <c:v>3.0198897193602129E-3</c:v>
                </c:pt>
                <c:pt idx="350">
                  <c:v>3.021313274123992E-3</c:v>
                </c:pt>
                <c:pt idx="351">
                  <c:v>3.0217848280571337E-3</c:v>
                </c:pt>
                <c:pt idx="352">
                  <c:v>3.0222549025269449E-3</c:v>
                </c:pt>
                <c:pt idx="353">
                  <c:v>3.0227234991497412E-3</c:v>
                </c:pt>
                <c:pt idx="354">
                  <c:v>3.023190619540424E-3</c:v>
                </c:pt>
                <c:pt idx="355">
                  <c:v>3.0245831394476248E-3</c:v>
                </c:pt>
                <c:pt idx="356">
                  <c:v>3.0250443710306361E-3</c:v>
                </c:pt>
                <c:pt idx="357">
                  <c:v>3.0255041344348782E-3</c:v>
                </c:pt>
                <c:pt idx="358">
                  <c:v>3.0259624312667945E-3</c:v>
                </c:pt>
                <c:pt idx="359">
                  <c:v>3.026419263131424E-3</c:v>
                </c:pt>
                <c:pt idx="360">
                  <c:v>3.0277809849509102E-3</c:v>
                </c:pt>
                <c:pt idx="361">
                  <c:v>3.0282319729687001E-3</c:v>
                </c:pt>
                <c:pt idx="362">
                  <c:v>3.0286815040233483E-3</c:v>
                </c:pt>
                <c:pt idx="363">
                  <c:v>3.029129579711483E-3</c:v>
                </c:pt>
                <c:pt idx="364">
                  <c:v>3.0295762016283338E-3</c:v>
                </c:pt>
                <c:pt idx="365">
                  <c:v>3.0309073606825357E-3</c:v>
                </c:pt>
                <c:pt idx="366">
                  <c:v>3.0313481834386303E-3</c:v>
                </c:pt>
                <c:pt idx="367">
                  <c:v>3.0317875603786599E-3</c:v>
                </c:pt>
                <c:pt idx="368">
                  <c:v>3.0322254930894911E-3</c:v>
                </c:pt>
                <c:pt idx="369">
                  <c:v>3.032661983156599E-3</c:v>
                </c:pt>
                <c:pt idx="370">
                  <c:v>3.0339628133295082E-3</c:v>
                </c:pt>
                <c:pt idx="371">
                  <c:v>3.0343935486487131E-3</c:v>
                </c:pt>
                <c:pt idx="372">
                  <c:v>3.0348228492307582E-3</c:v>
                </c:pt>
                <c:pt idx="373">
                  <c:v>3.0352507166528011E-3</c:v>
                </c:pt>
                <c:pt idx="374">
                  <c:v>3.035677152490617E-3</c:v>
                </c:pt>
                <c:pt idx="375">
                  <c:v>3.0369478862357384E-3</c:v>
                </c:pt>
                <c:pt idx="376">
                  <c:v>3.037368611466786E-3</c:v>
                </c:pt>
                <c:pt idx="377">
                  <c:v>3.0377879129717829E-3</c:v>
                </c:pt>
                <c:pt idx="378">
                  <c:v>3.0382057923182331E-3</c:v>
                </c:pt>
                <c:pt idx="379">
                  <c:v>3.0386222510722645E-3</c:v>
                </c:pt>
                <c:pt idx="380">
                  <c:v>3.0398631194205297E-3</c:v>
                </c:pt>
                <c:pt idx="381">
                  <c:v>3.0402739114387114E-3</c:v>
                </c:pt>
                <c:pt idx="382">
                  <c:v>3.0406832906745324E-3</c:v>
                </c:pt>
                <c:pt idx="383">
                  <c:v>3.0410912586858944E-3</c:v>
                </c:pt>
                <c:pt idx="384">
                  <c:v>3.041497817029332E-3</c:v>
                </c:pt>
                <c:pt idx="385">
                  <c:v>3.0427090495969682E-3</c:v>
                </c:pt>
                <c:pt idx="386">
                  <c:v>3.0431099848067548E-3</c:v>
                </c:pt>
                <c:pt idx="387">
                  <c:v>3.0435095181108231E-3</c:v>
                </c:pt>
                <c:pt idx="388">
                  <c:v>3.0439076510575262E-3</c:v>
                </c:pt>
                <c:pt idx="389">
                  <c:v>3.0443043851938602E-3</c:v>
                </c:pt>
                <c:pt idx="390">
                  <c:v>3.0454862101902186E-3</c:v>
                </c:pt>
                <c:pt idx="391">
                  <c:v>3.0458773645278664E-3</c:v>
                </c:pt>
                <c:pt idx="392">
                  <c:v>3.046267127769761E-3</c:v>
                </c:pt>
                <c:pt idx="393">
                  <c:v>3.0466555014547628E-3</c:v>
                </c:pt>
                <c:pt idx="394">
                  <c:v>3.0470424871203781E-3</c:v>
                </c:pt>
                <c:pt idx="395">
                  <c:v>3.0481951313557241E-3</c:v>
                </c:pt>
                <c:pt idx="396">
                  <c:v>3.0485765802918652E-3</c:v>
                </c:pt>
                <c:pt idx="397">
                  <c:v>3.0489566488759129E-3</c:v>
                </c:pt>
                <c:pt idx="398">
                  <c:v>3.0493353386372838E-3</c:v>
                </c:pt>
                <c:pt idx="399">
                  <c:v>3.0497126511040513E-3</c:v>
                </c:pt>
                <c:pt idx="400">
                  <c:v>3.0508363399973102E-3</c:v>
                </c:pt>
                <c:pt idx="401">
                  <c:v>3.0512081585395328E-3</c:v>
                </c:pt>
                <c:pt idx="402">
                  <c:v>3.0515786074073819E-3</c:v>
                </c:pt>
                <c:pt idx="403">
                  <c:v>3.0519476881208847E-3</c:v>
                </c:pt>
                <c:pt idx="404">
                  <c:v>3.0523154021987308E-3</c:v>
                </c:pt>
                <c:pt idx="405">
                  <c:v>3.053410359785195E-3</c:v>
                </c:pt>
                <c:pt idx="406">
                  <c:v>3.053772622480608E-3</c:v>
                </c:pt>
                <c:pt idx="407">
                  <c:v>3.0541335261137937E-3</c:v>
                </c:pt>
                <c:pt idx="408">
                  <c:v>3.0544930721954407E-3</c:v>
                </c:pt>
                <c:pt idx="409">
                  <c:v>3.0548512622349082E-3</c:v>
                </c:pt>
                <c:pt idx="410">
                  <c:v>3.0559177111739054E-3</c:v>
                </c:pt>
                <c:pt idx="411">
                  <c:v>3.0562704921116911E-3</c:v>
                </c:pt>
                <c:pt idx="412">
                  <c:v>3.0566219245341843E-3</c:v>
                </c:pt>
                <c:pt idx="413">
                  <c:v>3.0569720099427877E-3</c:v>
                </c:pt>
                <c:pt idx="414">
                  <c:v>3.0573207498375814E-3</c:v>
                </c:pt>
                <c:pt idx="415">
                  <c:v>3.0583589114200993E-3</c:v>
                </c:pt>
                <c:pt idx="416">
                  <c:v>3.0587022842340494E-3</c:v>
                </c:pt>
                <c:pt idx="417">
                  <c:v>3.0590443190147932E-3</c:v>
                </c:pt>
                <c:pt idx="418">
                  <c:v>3.0593850172544986E-3</c:v>
                </c:pt>
                <c:pt idx="419">
                  <c:v>3.0597243804440185E-3</c:v>
                </c:pt>
                <c:pt idx="420">
                  <c:v>3.0607344746002929E-3</c:v>
                </c:pt>
                <c:pt idx="421">
                  <c:v>3.0610685124713368E-3</c:v>
                </c:pt>
                <c:pt idx="422">
                  <c:v>3.0614012227267707E-3</c:v>
                </c:pt>
                <c:pt idx="423">
                  <c:v>3.061732606849579E-3</c:v>
                </c:pt>
                <c:pt idx="424">
                  <c:v>3.0620626663214394E-3</c:v>
                </c:pt>
                <c:pt idx="425">
                  <c:v>3.0630449116285006E-3</c:v>
                </c:pt>
                <c:pt idx="426">
                  <c:v>3.0633696872872144E-3</c:v>
                </c:pt>
                <c:pt idx="427">
                  <c:v>3.0636931456837833E-3</c:v>
                </c:pt>
                <c:pt idx="428">
                  <c:v>3.0640152882920584E-3</c:v>
                </c:pt>
                <c:pt idx="429">
                  <c:v>3.0643361165845931E-3</c:v>
                </c:pt>
                <c:pt idx="430">
                  <c:v>3.0652907302737738E-3</c:v>
                </c:pt>
                <c:pt idx="431">
                  <c:v>3.0656063160028812E-3</c:v>
                </c:pt>
                <c:pt idx="432">
                  <c:v>3.0659205947595326E-3</c:v>
                </c:pt>
                <c:pt idx="433">
                  <c:v>3.0662335680084985E-3</c:v>
                </c:pt>
                <c:pt idx="434">
                  <c:v>3.0665452372132546E-3</c:v>
                </c:pt>
                <c:pt idx="435">
                  <c:v>3.0674724351776586E-3</c:v>
                </c:pt>
                <c:pt idx="436">
                  <c:v>3.067778902814516E-3</c:v>
                </c:pt>
                <c:pt idx="437">
                  <c:v>3.0680840737051839E-3</c:v>
                </c:pt>
                <c:pt idx="438">
                  <c:v>3.0683879493054022E-3</c:v>
                </c:pt>
                <c:pt idx="439">
                  <c:v>3.068690531069623E-3</c:v>
                </c:pt>
                <c:pt idx="440">
                  <c:v>3.0695905278715534E-3</c:v>
                </c:pt>
                <c:pt idx="441">
                  <c:v>3.0698879488106215E-3</c:v>
                </c:pt>
                <c:pt idx="442">
                  <c:v>3.070184083166698E-3</c:v>
                </c:pt>
                <c:pt idx="443">
                  <c:v>3.0704789323865414E-3</c:v>
                </c:pt>
                <c:pt idx="444">
                  <c:v>3.0707724979156291E-3</c:v>
                </c:pt>
                <c:pt idx="445">
                  <c:v>3.0716455067939792E-3</c:v>
                </c:pt>
                <c:pt idx="446">
                  <c:v>3.0719339519892841E-3</c:v>
                </c:pt>
                <c:pt idx="447">
                  <c:v>3.0722211207020764E-3</c:v>
                </c:pt>
                <c:pt idx="448">
                  <c:v>3.0725070143701821E-3</c:v>
                </c:pt>
                <c:pt idx="449">
                  <c:v>3.0727916344301547E-3</c:v>
                </c:pt>
                <c:pt idx="450">
                  <c:v>3.0736378673077601E-3</c:v>
                </c:pt>
                <c:pt idx="451">
                  <c:v>3.07391740727534E-3</c:v>
                </c:pt>
                <c:pt idx="452">
                  <c:v>3.0741956807985153E-3</c:v>
                </c:pt>
                <c:pt idx="453">
                  <c:v>3.0744726893062297E-3</c:v>
                </c:pt>
                <c:pt idx="454">
                  <c:v>3.0747484342261624E-3</c:v>
                </c:pt>
                <c:pt idx="455">
                  <c:v>3.0755681017171142E-3</c:v>
                </c:pt>
                <c:pt idx="456">
                  <c:v>3.0758388065374532E-3</c:v>
                </c:pt>
                <c:pt idx="457">
                  <c:v>3.0761082548894708E-3</c:v>
                </c:pt>
                <c:pt idx="458">
                  <c:v>3.076376448193279E-3</c:v>
                </c:pt>
                <c:pt idx="459">
                  <c:v>3.0766433878677314E-3</c:v>
                </c:pt>
                <c:pt idx="460">
                  <c:v>3.0774366992846491E-3</c:v>
                </c:pt>
                <c:pt idx="461">
                  <c:v>3.0776986386050987E-3</c:v>
                </c:pt>
                <c:pt idx="462">
                  <c:v>3.077959331371631E-3</c:v>
                </c:pt>
                <c:pt idx="463">
                  <c:v>3.0782187789955753E-3</c:v>
                </c:pt>
                <c:pt idx="464">
                  <c:v>3.0784769828870085E-3</c:v>
                </c:pt>
                <c:pt idx="465">
                  <c:v>3.0792441462482796E-3</c:v>
                </c:pt>
                <c:pt idx="466">
                  <c:v>3.0794973892854668E-3</c:v>
                </c:pt>
                <c:pt idx="467">
                  <c:v>3.079749395621805E-3</c:v>
                </c:pt>
                <c:pt idx="468">
                  <c:v>3.0800001666598889E-3</c:v>
                </c:pt>
                <c:pt idx="469">
                  <c:v>3.080249703801068E-3</c:v>
                </c:pt>
                <c:pt idx="470">
                  <c:v>3.0814789300137174E-3</c:v>
                </c:pt>
                <c:pt idx="471">
                  <c:v>3.0817210931322983E-3</c:v>
                </c:pt>
                <c:pt idx="472">
                  <c:v>3.081962032128684E-3</c:v>
                </c:pt>
                <c:pt idx="473">
                  <c:v>3.0829135747024623E-3</c:v>
                </c:pt>
                <c:pt idx="474">
                  <c:v>3.0831484139347189E-3</c:v>
                </c:pt>
                <c:pt idx="475">
                  <c:v>3.0833820373748896E-3</c:v>
                </c:pt>
                <c:pt idx="476">
                  <c:v>3.0836144464070148E-3</c:v>
                </c:pt>
                <c:pt idx="477">
                  <c:v>3.0843044008770949E-3</c:v>
                </c:pt>
                <c:pt idx="478">
                  <c:v>3.0845319660928808E-3</c:v>
                </c:pt>
                <c:pt idx="479">
                  <c:v>3.0847583238024097E-3</c:v>
                </c:pt>
                <c:pt idx="480">
                  <c:v>3.0849834753823632E-3</c:v>
                </c:pt>
                <c:pt idx="481">
                  <c:v>3.0852074222081994E-3</c:v>
                </c:pt>
                <c:pt idx="482">
                  <c:v>3.0858720478972625E-3</c:v>
                </c:pt>
                <c:pt idx="483">
                  <c:v>3.0860911894367853E-3</c:v>
                </c:pt>
                <c:pt idx="484">
                  <c:v>3.0863091330811695E-3</c:v>
                </c:pt>
                <c:pt idx="485">
                  <c:v>3.0865258801985561E-3</c:v>
                </c:pt>
                <c:pt idx="486">
                  <c:v>3.0867414321558676E-3</c:v>
                </c:pt>
                <c:pt idx="487">
                  <c:v>3.087380930718365E-3</c:v>
                </c:pt>
                <c:pt idx="488">
                  <c:v>3.0875917156803221E-3</c:v>
                </c:pt>
                <c:pt idx="489">
                  <c:v>3.0878013122986113E-3</c:v>
                </c:pt>
                <c:pt idx="490">
                  <c:v>3.0880097219328794E-3</c:v>
                </c:pt>
                <c:pt idx="491">
                  <c:v>3.0882169459415625E-3</c:v>
                </c:pt>
                <c:pt idx="492">
                  <c:v>3.0888315177803457E-3</c:v>
                </c:pt>
                <c:pt idx="493">
                  <c:v>3.0890340128468976E-3</c:v>
                </c:pt>
                <c:pt idx="494">
                  <c:v>3.0892353290619384E-3</c:v>
                </c:pt>
                <c:pt idx="495">
                  <c:v>3.089435467776667E-3</c:v>
                </c:pt>
                <c:pt idx="496">
                  <c:v>3.0896344303410796E-3</c:v>
                </c:pt>
                <c:pt idx="497">
                  <c:v>3.0902242746143707E-3</c:v>
                </c:pt>
                <c:pt idx="498">
                  <c:v>3.0904185460534665E-3</c:v>
                </c:pt>
                <c:pt idx="499">
                  <c:v>3.0906116480742219E-3</c:v>
                </c:pt>
                <c:pt idx="500">
                  <c:v>3.0908035820194366E-3</c:v>
                </c:pt>
                <c:pt idx="501">
                  <c:v>3.0909943492307148E-3</c:v>
                </c:pt>
                <c:pt idx="502">
                  <c:v>3.0915596638590496E-3</c:v>
                </c:pt>
                <c:pt idx="503">
                  <c:v>3.091745777526733E-3</c:v>
                </c:pt>
                <c:pt idx="504">
                  <c:v>3.091930731150592E-3</c:v>
                </c:pt>
                <c:pt idx="505">
                  <c:v>3.0921145260650734E-3</c:v>
                </c:pt>
                <c:pt idx="506">
                  <c:v>3.0922971636034345E-3</c:v>
                </c:pt>
                <c:pt idx="507">
                  <c:v>3.0928381452765621E-3</c:v>
                </c:pt>
                <c:pt idx="508">
                  <c:v>3.093016166619271E-3</c:v>
                </c:pt>
                <c:pt idx="509">
                  <c:v>3.0931930372343421E-3</c:v>
                </c:pt>
                <c:pt idx="510">
                  <c:v>3.0933687584479164E-3</c:v>
                </c:pt>
                <c:pt idx="511">
                  <c:v>3.0935433315849533E-3</c:v>
                </c:pt>
                <c:pt idx="512">
                  <c:v>3.0940601757687035E-3</c:v>
                </c:pt>
                <c:pt idx="513">
                  <c:v>3.0942301698255533E-3</c:v>
                </c:pt>
                <c:pt idx="514">
                  <c:v>3.0943990224129507E-3</c:v>
                </c:pt>
                <c:pt idx="515">
                  <c:v>3.0945667348487756E-3</c:v>
                </c:pt>
                <c:pt idx="516">
                  <c:v>3.0947333084497342E-3</c:v>
                </c:pt>
                <c:pt idx="517">
                  <c:v>3.0952262093928463E-3</c:v>
                </c:pt>
                <c:pt idx="518">
                  <c:v>3.0963366973778173E-3</c:v>
                </c:pt>
                <c:pt idx="519">
                  <c:v>3.0973920881396892E-3</c:v>
                </c:pt>
                <c:pt idx="520">
                  <c:v>3.098392827297495E-3</c:v>
                </c:pt>
                <c:pt idx="521">
                  <c:v>3.0994701768053612E-3</c:v>
                </c:pt>
                <c:pt idx="522">
                  <c:v>3.1003552930235789E-3</c:v>
                </c:pt>
                <c:pt idx="523">
                  <c:v>3.101187140119299E-3</c:v>
                </c:pt>
                <c:pt idx="524">
                  <c:v>3.1019661522893841E-3</c:v>
                </c:pt>
                <c:pt idx="525">
                  <c:v>3.1027923094622749E-3</c:v>
                </c:pt>
                <c:pt idx="526">
                  <c:v>3.103459553409293E-3</c:v>
                </c:pt>
                <c:pt idx="527">
                  <c:v>3.1040753094282746E-3</c:v>
                </c:pt>
                <c:pt idx="528">
                  <c:v>3.1046400005563563E-3</c:v>
                </c:pt>
                <c:pt idx="529">
                  <c:v>3.1051540471756325E-3</c:v>
                </c:pt>
                <c:pt idx="530">
                  <c:v>3.1056178670280333E-3</c:v>
                </c:pt>
                <c:pt idx="531">
                  <c:v>3.1060318752301327E-3</c:v>
                </c:pt>
                <c:pt idx="532">
                  <c:v>3.1063964842878667E-3</c:v>
                </c:pt>
                <c:pt idx="533">
                  <c:v>3.106712104111189E-3</c:v>
                </c:pt>
                <c:pt idx="534">
                  <c:v>3.1069791420286334E-3</c:v>
                </c:pt>
                <c:pt idx="535">
                  <c:v>3.107198002801815E-3</c:v>
                </c:pt>
                <c:pt idx="536">
                  <c:v>3.107369088639839E-3</c:v>
                </c:pt>
                <c:pt idx="537">
                  <c:v>3.1074927992136517E-3</c:v>
                </c:pt>
                <c:pt idx="538">
                  <c:v>3.1075695316702965E-3</c:v>
                </c:pt>
                <c:pt idx="539">
                  <c:v>3.1075996806471128E-3</c:v>
                </c:pt>
                <c:pt idx="540">
                  <c:v>3.107583638285844E-3</c:v>
                </c:pt>
                <c:pt idx="541">
                  <c:v>3.1075217942466869E-3</c:v>
                </c:pt>
                <c:pt idx="542">
                  <c:v>3.1074145357222484E-3</c:v>
                </c:pt>
                <c:pt idx="543">
                  <c:v>3.107262247451449E-3</c:v>
                </c:pt>
                <c:pt idx="544">
                  <c:v>3.1070653117333358E-3</c:v>
                </c:pt>
                <c:pt idx="545">
                  <c:v>3.1068241084408329E-3</c:v>
                </c:pt>
                <c:pt idx="546">
                  <c:v>3.1065390150344153E-3</c:v>
                </c:pt>
                <c:pt idx="547">
                  <c:v>3.1062104065757092E-3</c:v>
                </c:pt>
                <c:pt idx="548">
                  <c:v>3.1058386557410245E-3</c:v>
                </c:pt>
                <c:pt idx="549">
                  <c:v>3.1054241328348116E-3</c:v>
                </c:pt>
                <c:pt idx="550">
                  <c:v>3.1049672058030531E-3</c:v>
                </c:pt>
                <c:pt idx="551">
                  <c:v>3.1044682402465735E-3</c:v>
                </c:pt>
                <c:pt idx="552">
                  <c:v>3.1039275994342941E-3</c:v>
                </c:pt>
                <c:pt idx="553">
                  <c:v>3.1033456443164014E-3</c:v>
                </c:pt>
                <c:pt idx="554">
                  <c:v>3.1027227335374608E-3</c:v>
                </c:pt>
                <c:pt idx="555">
                  <c:v>3.1020592234494476E-3</c:v>
                </c:pt>
                <c:pt idx="556">
                  <c:v>3.1013554681247227E-3</c:v>
                </c:pt>
                <c:pt idx="557">
                  <c:v>3.1006118193689217E-3</c:v>
                </c:pt>
                <c:pt idx="558">
                  <c:v>3.0998286267338001E-3</c:v>
                </c:pt>
                <c:pt idx="559">
                  <c:v>3.0988855737872707E-3</c:v>
                </c:pt>
                <c:pt idx="560">
                  <c:v>3.0980188109252182E-3</c:v>
                </c:pt>
                <c:pt idx="561">
                  <c:v>3.0971135882438354E-3</c:v>
                </c:pt>
                <c:pt idx="562">
                  <c:v>3.0961702460925557E-3</c:v>
                </c:pt>
                <c:pt idx="563">
                  <c:v>3.0951891226318508E-3</c:v>
                </c:pt>
                <c:pt idx="564">
                  <c:v>3.0941705538456467E-3</c:v>
                </c:pt>
                <c:pt idx="565">
                  <c:v>3.0931148735536805E-3</c:v>
                </c:pt>
                <c:pt idx="566">
                  <c:v>3.0920224134237837E-3</c:v>
                </c:pt>
                <c:pt idx="567">
                  <c:v>3.0908935029841109E-3</c:v>
                </c:pt>
                <c:pt idx="568">
                  <c:v>3.0897284696352919E-3</c:v>
                </c:pt>
                <c:pt idx="569">
                  <c:v>3.088527638662531E-3</c:v>
                </c:pt>
                <c:pt idx="570">
                  <c:v>3.0872913332476298E-3</c:v>
                </c:pt>
                <c:pt idx="571">
                  <c:v>3.0860198744809583E-3</c:v>
                </c:pt>
                <c:pt idx="572">
                  <c:v>3.084713581373352E-3</c:v>
                </c:pt>
                <c:pt idx="573">
                  <c:v>3.0833727708679554E-3</c:v>
                </c:pt>
                <c:pt idx="574">
                  <c:v>3.0819977578519899E-3</c:v>
                </c:pt>
                <c:pt idx="575">
                  <c:v>3.0805888551684781E-3</c:v>
                </c:pt>
                <c:pt idx="576">
                  <c:v>3.0791463736278817E-3</c:v>
                </c:pt>
                <c:pt idx="577">
                  <c:v>3.0776706220197025E-3</c:v>
                </c:pt>
                <c:pt idx="578">
                  <c:v>3.0761619071239987E-3</c:v>
                </c:pt>
                <c:pt idx="579">
                  <c:v>3.0746205337228607E-3</c:v>
                </c:pt>
                <c:pt idx="580">
                  <c:v>3.0730468046118076E-3</c:v>
                </c:pt>
                <c:pt idx="581">
                  <c:v>3.0714410206111355E-3</c:v>
                </c:pt>
                <c:pt idx="582">
                  <c:v>3.0698034805772025E-3</c:v>
                </c:pt>
                <c:pt idx="583">
                  <c:v>3.0681344814136482E-3</c:v>
                </c:pt>
                <c:pt idx="584">
                  <c:v>3.0664343180825614E-3</c:v>
                </c:pt>
                <c:pt idx="585">
                  <c:v>3.0647032836155831E-3</c:v>
                </c:pt>
                <c:pt idx="586">
                  <c:v>3.0629416691249508E-3</c:v>
                </c:pt>
                <c:pt idx="587">
                  <c:v>3.061149763814486E-3</c:v>
                </c:pt>
                <c:pt idx="588">
                  <c:v>3.0593278549905234E-3</c:v>
                </c:pt>
                <c:pt idx="589">
                  <c:v>3.0574762280727763E-3</c:v>
                </c:pt>
                <c:pt idx="590">
                  <c:v>3.0555951666051541E-3</c:v>
                </c:pt>
                <c:pt idx="591">
                  <c:v>3.0536849522665092E-3</c:v>
                </c:pt>
                <c:pt idx="592">
                  <c:v>3.0517458648813404E-3</c:v>
                </c:pt>
                <c:pt idx="593">
                  <c:v>3.0497781824304279E-3</c:v>
                </c:pt>
                <c:pt idx="594">
                  <c:v>3.0477821810614182E-3</c:v>
                </c:pt>
                <c:pt idx="595">
                  <c:v>3.0457581350993475E-3</c:v>
                </c:pt>
                <c:pt idx="596">
                  <c:v>3.0437063170571164E-3</c:v>
                </c:pt>
                <c:pt idx="597">
                  <c:v>3.0416269976458981E-3</c:v>
                </c:pt>
                <c:pt idx="598">
                  <c:v>3.0395204457855027E-3</c:v>
                </c:pt>
                <c:pt idx="599">
                  <c:v>3.0373869286146747E-3</c:v>
                </c:pt>
                <c:pt idx="600">
                  <c:v>3.0352267115013451E-3</c:v>
                </c:pt>
                <c:pt idx="601">
                  <c:v>3.0330400580528228E-3</c:v>
                </c:pt>
                <c:pt idx="602">
                  <c:v>3.030827230125932E-3</c:v>
                </c:pt>
                <c:pt idx="603">
                  <c:v>3.0285884878370993E-3</c:v>
                </c:pt>
                <c:pt idx="604">
                  <c:v>3.0263240895723824E-3</c:v>
                </c:pt>
                <c:pt idx="605">
                  <c:v>3.024034291997448E-3</c:v>
                </c:pt>
                <c:pt idx="606">
                  <c:v>3.0217193500674928E-3</c:v>
                </c:pt>
                <c:pt idx="607">
                  <c:v>3.0193795170371158E-3</c:v>
                </c:pt>
                <c:pt idx="608">
                  <c:v>3.0170150444701364E-3</c:v>
                </c:pt>
                <c:pt idx="609">
                  <c:v>3.0146261822493574E-3</c:v>
                </c:pt>
                <c:pt idx="610">
                  <c:v>3.0122131785862757E-3</c:v>
                </c:pt>
                <c:pt idx="611">
                  <c:v>3.0094262153625316E-3</c:v>
                </c:pt>
                <c:pt idx="612">
                  <c:v>3.0069623081374853E-3</c:v>
                </c:pt>
                <c:pt idx="613">
                  <c:v>3.0044750287903958E-3</c:v>
                </c:pt>
                <c:pt idx="614">
                  <c:v>3.0019646187111233E-3</c:v>
                </c:pt>
                <c:pt idx="615">
                  <c:v>2.9994313176673606E-3</c:v>
                </c:pt>
                <c:pt idx="616">
                  <c:v>2.9968753638140262E-3</c:v>
                </c:pt>
                <c:pt idx="617">
                  <c:v>2.9942969937026094E-3</c:v>
                </c:pt>
                <c:pt idx="618">
                  <c:v>2.9916964422904706E-3</c:v>
                </c:pt>
                <c:pt idx="619">
                  <c:v>2.9890739429500844E-3</c:v>
                </c:pt>
                <c:pt idx="620">
                  <c:v>2.986429727478237E-3</c:v>
                </c:pt>
                <c:pt idx="621">
                  <c:v>2.9837640261051743E-3</c:v>
                </c:pt>
                <c:pt idx="622">
                  <c:v>2.9810770675036979E-3</c:v>
                </c:pt>
                <c:pt idx="623">
                  <c:v>2.9783690787982178E-3</c:v>
                </c:pt>
                <c:pt idx="624">
                  <c:v>2.9756402855737481E-3</c:v>
                </c:pt>
                <c:pt idx="625">
                  <c:v>2.9728909118848642E-3</c:v>
                </c:pt>
                <c:pt idx="626">
                  <c:v>2.9685294213053805E-3</c:v>
                </c:pt>
                <c:pt idx="627">
                  <c:v>2.9657281446223123E-3</c:v>
                </c:pt>
                <c:pt idx="628">
                  <c:v>2.9629070753108581E-3</c:v>
                </c:pt>
                <c:pt idx="629">
                  <c:v>2.9600664305419527E-3</c:v>
                </c:pt>
                <c:pt idx="630">
                  <c:v>2.9572064260050919E-3</c:v>
                </c:pt>
                <c:pt idx="631">
                  <c:v>2.9543272759169712E-3</c:v>
                </c:pt>
                <c:pt idx="632">
                  <c:v>2.95142919303008E-3</c:v>
                </c:pt>
                <c:pt idx="633">
                  <c:v>2.9485123886412454E-3</c:v>
                </c:pt>
                <c:pt idx="634">
                  <c:v>2.945577072600139E-3</c:v>
                </c:pt>
                <c:pt idx="635">
                  <c:v>2.9426234533177303E-3</c:v>
                </c:pt>
                <c:pt idx="636">
                  <c:v>2.9396517377746913E-3</c:v>
                </c:pt>
                <c:pt idx="637">
                  <c:v>2.9366621315297685E-3</c:v>
                </c:pt>
                <c:pt idx="638">
                  <c:v>2.9336548387280982E-3</c:v>
                </c:pt>
                <c:pt idx="639">
                  <c:v>2.9306300621094808E-3</c:v>
                </c:pt>
                <c:pt idx="640">
                  <c:v>2.9275880030166079E-3</c:v>
                </c:pt>
                <c:pt idx="641">
                  <c:v>2.9245288614032547E-3</c:v>
                </c:pt>
                <c:pt idx="642">
                  <c:v>2.9214528358424132E-3</c:v>
                </c:pt>
                <c:pt idx="643">
                  <c:v>2.9183601235343941E-3</c:v>
                </c:pt>
                <c:pt idx="644">
                  <c:v>2.9152509203148758E-3</c:v>
                </c:pt>
                <c:pt idx="645">
                  <c:v>2.9121254206629196E-3</c:v>
                </c:pt>
                <c:pt idx="646">
                  <c:v>2.9089838177089296E-3</c:v>
                </c:pt>
                <c:pt idx="647">
                  <c:v>2.9058263032425823E-3</c:v>
                </c:pt>
                <c:pt idx="648">
                  <c:v>2.9026530677207E-3</c:v>
                </c:pt>
                <c:pt idx="649">
                  <c:v>2.8994643002750939E-3</c:v>
                </c:pt>
                <c:pt idx="650">
                  <c:v>2.8962601887203587E-3</c:v>
                </c:pt>
                <c:pt idx="651">
                  <c:v>2.8930409195616234E-3</c:v>
                </c:pt>
                <c:pt idx="652">
                  <c:v>2.8898066780022624E-3</c:v>
                </c:pt>
                <c:pt idx="653">
                  <c:v>2.8865576479515679E-3</c:v>
                </c:pt>
                <c:pt idx="654">
                  <c:v>2.8832940120323749E-3</c:v>
                </c:pt>
                <c:pt idx="655">
                  <c:v>2.8800159515886465E-3</c:v>
                </c:pt>
                <c:pt idx="656">
                  <c:v>2.8767236466930232E-3</c:v>
                </c:pt>
                <c:pt idx="657">
                  <c:v>2.873417276154323E-3</c:v>
                </c:pt>
                <c:pt idx="658">
                  <c:v>2.8700970175250086E-3</c:v>
                </c:pt>
                <c:pt idx="659">
                  <c:v>2.8667630471086065E-3</c:v>
                </c:pt>
                <c:pt idx="660">
                  <c:v>2.8634155399670938E-3</c:v>
                </c:pt>
                <c:pt idx="661">
                  <c:v>2.8600546699282373E-3</c:v>
                </c:pt>
                <c:pt idx="662">
                  <c:v>2.8566806095929008E-3</c:v>
                </c:pt>
                <c:pt idx="663">
                  <c:v>2.8532935303423011E-3</c:v>
                </c:pt>
                <c:pt idx="664">
                  <c:v>2.8498936023452401E-3</c:v>
                </c:pt>
                <c:pt idx="665">
                  <c:v>2.8464809945652849E-3</c:v>
                </c:pt>
                <c:pt idx="666">
                  <c:v>2.843055874767911E-3</c:v>
                </c:pt>
                <c:pt idx="667">
                  <c:v>2.8396184095276131E-3</c:v>
                </c:pt>
                <c:pt idx="668">
                  <c:v>2.8361687642349713E-3</c:v>
                </c:pt>
                <c:pt idx="669">
                  <c:v>2.8327071031036787E-3</c:v>
                </c:pt>
                <c:pt idx="670">
                  <c:v>2.8292335891775366E-3</c:v>
                </c:pt>
                <c:pt idx="671">
                  <c:v>2.8257483843374029E-3</c:v>
                </c:pt>
                <c:pt idx="672">
                  <c:v>2.8222516493081103E-3</c:v>
                </c:pt>
                <c:pt idx="673">
                  <c:v>2.8187435436653435E-3</c:v>
                </c:pt>
                <c:pt idx="674">
                  <c:v>2.8152242258424787E-3</c:v>
                </c:pt>
                <c:pt idx="675">
                  <c:v>2.8116938531373859E-3</c:v>
                </c:pt>
                <c:pt idx="676">
                  <c:v>2.8081525817191949E-3</c:v>
                </c:pt>
                <c:pt idx="677">
                  <c:v>2.8046005666350271E-3</c:v>
                </c:pt>
                <c:pt idx="678">
                  <c:v>2.801037961816679E-3</c:v>
                </c:pt>
                <c:pt idx="679">
                  <c:v>2.7974649200872902E-3</c:v>
                </c:pt>
                <c:pt idx="680">
                  <c:v>2.7938815931679525E-3</c:v>
                </c:pt>
                <c:pt idx="681">
                  <c:v>2.7902881316842973E-3</c:v>
                </c:pt>
                <c:pt idx="682">
                  <c:v>2.7866846851730413E-3</c:v>
                </c:pt>
                <c:pt idx="683">
                  <c:v>2.7830714020885008E-3</c:v>
                </c:pt>
                <c:pt idx="684">
                  <c:v>2.7794484298090619E-3</c:v>
                </c:pt>
                <c:pt idx="685">
                  <c:v>2.7758159146436296E-3</c:v>
                </c:pt>
                <c:pt idx="686">
                  <c:v>2.7721740018380207E-3</c:v>
                </c:pt>
                <c:pt idx="687">
                  <c:v>2.768522835581347E-3</c:v>
                </c:pt>
                <c:pt idx="688">
                  <c:v>2.7648625590123432E-3</c:v>
                </c:pt>
                <c:pt idx="689">
                  <c:v>2.7611933142256679E-3</c:v>
                </c:pt>
                <c:pt idx="690">
                  <c:v>2.7575152422781722E-3</c:v>
                </c:pt>
                <c:pt idx="691">
                  <c:v>2.7538284831951291E-3</c:v>
                </c:pt>
                <c:pt idx="692">
                  <c:v>2.7501331759764336E-3</c:v>
                </c:pt>
                <c:pt idx="693">
                  <c:v>2.746429458602765E-3</c:v>
                </c:pt>
                <c:pt idx="694">
                  <c:v>2.7427174680417191E-3</c:v>
                </c:pt>
                <c:pt idx="695">
                  <c:v>2.7389973402538984E-3</c:v>
                </c:pt>
                <c:pt idx="696">
                  <c:v>2.7352692101989852E-3</c:v>
                </c:pt>
                <c:pt idx="697">
                  <c:v>2.7315332118417602E-3</c:v>
                </c:pt>
                <c:pt idx="698">
                  <c:v>2.727789478158109E-3</c:v>
                </c:pt>
                <c:pt idx="699">
                  <c:v>2.7240381411409798E-3</c:v>
                </c:pt>
                <c:pt idx="700">
                  <c:v>2.7202793318063167E-3</c:v>
                </c:pt>
                <c:pt idx="701">
                  <c:v>2.716513180198955E-3</c:v>
                </c:pt>
                <c:pt idx="702">
                  <c:v>2.7127398153984944E-3</c:v>
                </c:pt>
                <c:pt idx="703">
                  <c:v>2.7089593655251244E-3</c:v>
                </c:pt>
                <c:pt idx="704">
                  <c:v>2.7051719577454326E-3</c:v>
                </c:pt>
                <c:pt idx="705">
                  <c:v>2.7013777182781696E-3</c:v>
                </c:pt>
                <c:pt idx="706">
                  <c:v>2.6975767723999918E-3</c:v>
                </c:pt>
                <c:pt idx="707">
                  <c:v>2.6937692444511632E-3</c:v>
                </c:pt>
                <c:pt idx="708">
                  <c:v>2.6899552578412353E-3</c:v>
                </c:pt>
                <c:pt idx="709">
                  <c:v>2.6861349350546879E-3</c:v>
                </c:pt>
                <c:pt idx="710">
                  <c:v>2.6823083976565418E-3</c:v>
                </c:pt>
                <c:pt idx="711">
                  <c:v>2.6784757662979435E-3</c:v>
                </c:pt>
                <c:pt idx="712">
                  <c:v>2.6746371607217147E-3</c:v>
                </c:pt>
                <c:pt idx="713">
                  <c:v>2.6707926997678712E-3</c:v>
                </c:pt>
                <c:pt idx="714">
                  <c:v>2.6669425013791156E-3</c:v>
                </c:pt>
                <c:pt idx="715">
                  <c:v>2.6630866826062977E-3</c:v>
                </c:pt>
                <c:pt idx="716">
                  <c:v>2.6592253596138416E-3</c:v>
                </c:pt>
                <c:pt idx="717">
                  <c:v>2.6553586476851477E-3</c:v>
                </c:pt>
                <c:pt idx="718">
                  <c:v>2.6514866612279623E-3</c:v>
                </c:pt>
                <c:pt idx="719">
                  <c:v>2.6476095137797171E-3</c:v>
                </c:pt>
                <c:pt idx="720">
                  <c:v>2.6437273180128389E-3</c:v>
                </c:pt>
                <c:pt idx="721">
                  <c:v>2.6398401857400389E-3</c:v>
                </c:pt>
                <c:pt idx="722">
                  <c:v>2.6359482279195525E-3</c:v>
                </c:pt>
                <c:pt idx="723">
                  <c:v>2.6320515546603735E-3</c:v>
                </c:pt>
                <c:pt idx="724">
                  <c:v>2.6281502752274434E-3</c:v>
                </c:pt>
                <c:pt idx="725">
                  <c:v>2.6242444980468164E-3</c:v>
                </c:pt>
                <c:pt idx="726">
                  <c:v>2.6203343307108018E-3</c:v>
                </c:pt>
                <c:pt idx="727">
                  <c:v>2.6164198799830674E-3</c:v>
                </c:pt>
                <c:pt idx="728">
                  <c:v>2.6125012518037204E-3</c:v>
                </c:pt>
                <c:pt idx="729">
                  <c:v>2.6085785512943637E-3</c:v>
                </c:pt>
                <c:pt idx="730">
                  <c:v>2.6046518827631164E-3</c:v>
                </c:pt>
                <c:pt idx="731">
                  <c:v>2.6007213497096122E-3</c:v>
                </c:pt>
                <c:pt idx="732">
                  <c:v>2.596787054829968E-3</c:v>
                </c:pt>
                <c:pt idx="733">
                  <c:v>2.5928491000217222E-3</c:v>
                </c:pt>
                <c:pt idx="734">
                  <c:v>2.5889075863887528E-3</c:v>
                </c:pt>
                <c:pt idx="735">
                  <c:v>2.584962614246164E-3</c:v>
                </c:pt>
                <c:pt idx="736">
                  <c:v>2.5810142831251409E-3</c:v>
                </c:pt>
                <c:pt idx="737">
                  <c:v>2.5770626917777854E-3</c:v>
                </c:pt>
                <c:pt idx="738">
                  <c:v>2.5731079381819252E-3</c:v>
                </c:pt>
                <c:pt idx="739">
                  <c:v>2.569150119545882E-3</c:v>
                </c:pt>
                <c:pt idx="740">
                  <c:v>2.565189332313238E-3</c:v>
                </c:pt>
                <c:pt idx="741">
                  <c:v>2.5612256721675502E-3</c:v>
                </c:pt>
                <c:pt idx="742">
                  <c:v>2.5572592340370563E-3</c:v>
                </c:pt>
                <c:pt idx="743">
                  <c:v>2.553290112099346E-3</c:v>
                </c:pt>
                <c:pt idx="744">
                  <c:v>2.5493183997860095E-3</c:v>
                </c:pt>
                <c:pt idx="745">
                  <c:v>2.5453441897872577E-3</c:v>
                </c:pt>
                <c:pt idx="746">
                  <c:v>2.541367574056522E-3</c:v>
                </c:pt>
                <c:pt idx="747">
                  <c:v>2.537388643815018E-3</c:v>
                </c:pt>
                <c:pt idx="748">
                  <c:v>2.5334074895562971E-3</c:v>
                </c:pt>
                <c:pt idx="749">
                  <c:v>2.5294242010507621E-3</c:v>
                </c:pt>
                <c:pt idx="750">
                  <c:v>2.5254388673501631E-3</c:v>
                </c:pt>
                <c:pt idx="751">
                  <c:v>2.521451576792066E-3</c:v>
                </c:pt>
                <c:pt idx="752">
                  <c:v>2.5174624170042968E-3</c:v>
                </c:pt>
                <c:pt idx="753">
                  <c:v>2.5134714749093625E-3</c:v>
                </c:pt>
                <c:pt idx="754">
                  <c:v>2.5094788367288441E-3</c:v>
                </c:pt>
                <c:pt idx="755">
                  <c:v>2.5054845879877688E-3</c:v>
                </c:pt>
                <c:pt idx="756">
                  <c:v>2.5014888135189541E-3</c:v>
                </c:pt>
                <c:pt idx="757">
                  <c:v>2.4974915974673305E-3</c:v>
                </c:pt>
                <c:pt idx="758">
                  <c:v>2.4934930232942388E-3</c:v>
                </c:pt>
                <c:pt idx="759">
                  <c:v>2.4894931737817049E-3</c:v>
                </c:pt>
                <c:pt idx="760">
                  <c:v>2.4854921310366851E-3</c:v>
                </c:pt>
                <c:pt idx="761">
                  <c:v>2.4814899764952982E-3</c:v>
                </c:pt>
                <c:pt idx="762">
                  <c:v>2.4774867909270215E-3</c:v>
                </c:pt>
                <c:pt idx="763">
                  <c:v>2.4734826544388733E-3</c:v>
                </c:pt>
                <c:pt idx="764">
                  <c:v>2.4694776464795659E-3</c:v>
                </c:pt>
                <c:pt idx="765">
                  <c:v>2.4654718458436407E-3</c:v>
                </c:pt>
                <c:pt idx="766">
                  <c:v>2.461465330675571E-3</c:v>
                </c:pt>
                <c:pt idx="767">
                  <c:v>2.4574581784738551E-3</c:v>
                </c:pt>
                <c:pt idx="768">
                  <c:v>2.4534504660950725E-3</c:v>
                </c:pt>
                <c:pt idx="769">
                  <c:v>2.4494422697579287E-3</c:v>
                </c:pt>
                <c:pt idx="770">
                  <c:v>2.4454336650472693E-3</c:v>
                </c:pt>
                <c:pt idx="771">
                  <c:v>2.4414247269180771E-3</c:v>
                </c:pt>
                <c:pt idx="772">
                  <c:v>2.4374155296994415E-3</c:v>
                </c:pt>
                <c:pt idx="773">
                  <c:v>2.4334061470985126E-3</c:v>
                </c:pt>
                <c:pt idx="774">
                  <c:v>2.4293966522044249E-3</c:v>
                </c:pt>
                <c:pt idx="775">
                  <c:v>2.4253871174922045E-3</c:v>
                </c:pt>
                <c:pt idx="776">
                  <c:v>2.4213776148266559E-3</c:v>
                </c:pt>
                <c:pt idx="777">
                  <c:v>2.4173682154662183E-3</c:v>
                </c:pt>
                <c:pt idx="778">
                  <c:v>2.4133589900668098E-3</c:v>
                </c:pt>
                <c:pt idx="779">
                  <c:v>2.4093500086856444E-3</c:v>
                </c:pt>
                <c:pt idx="780">
                  <c:v>2.4053413407850296E-3</c:v>
                </c:pt>
                <c:pt idx="781">
                  <c:v>2.4013330552361406E-3</c:v>
                </c:pt>
                <c:pt idx="782">
                  <c:v>2.3973252203227792E-3</c:v>
                </c:pt>
                <c:pt idx="783">
                  <c:v>2.3933179037450986E-3</c:v>
                </c:pt>
                <c:pt idx="784">
                  <c:v>2.3893111726233248E-3</c:v>
                </c:pt>
                <c:pt idx="785">
                  <c:v>2.3853050935014417E-3</c:v>
                </c:pt>
                <c:pt idx="786">
                  <c:v>2.3812997323508622E-3</c:v>
                </c:pt>
                <c:pt idx="787">
                  <c:v>2.3772951545740812E-3</c:v>
                </c:pt>
                <c:pt idx="788">
                  <c:v>2.3732914250083007E-3</c:v>
                </c:pt>
                <c:pt idx="789">
                  <c:v>2.3692886079290402E-3</c:v>
                </c:pt>
                <c:pt idx="790">
                  <c:v>2.3652867670537242E-3</c:v>
                </c:pt>
                <c:pt idx="791">
                  <c:v>2.3612859655452513E-3</c:v>
                </c:pt>
                <c:pt idx="792">
                  <c:v>2.3572862660155383E-3</c:v>
                </c:pt>
                <c:pt idx="793">
                  <c:v>2.3532877305290534E-3</c:v>
                </c:pt>
                <c:pt idx="794">
                  <c:v>2.3492904206063188E-3</c:v>
                </c:pt>
                <c:pt idx="795">
                  <c:v>2.3452943972273993E-3</c:v>
                </c:pt>
                <c:pt idx="796">
                  <c:v>2.3412997208353734E-3</c:v>
                </c:pt>
                <c:pt idx="797">
                  <c:v>2.3373064513397789E-3</c:v>
                </c:pt>
                <c:pt idx="798">
                  <c:v>2.3333146481200394E-3</c:v>
                </c:pt>
                <c:pt idx="799">
                  <c:v>2.3293243700288802E-3</c:v>
                </c:pt>
                <c:pt idx="800">
                  <c:v>2.3253356753957116E-3</c:v>
                </c:pt>
                <c:pt idx="801">
                  <c:v>2.3213486220300039E-3</c:v>
                </c:pt>
                <c:pt idx="802">
                  <c:v>2.3173632672246363E-3</c:v>
                </c:pt>
                <c:pt idx="803">
                  <c:v>2.3133796677592328E-3</c:v>
                </c:pt>
                <c:pt idx="804">
                  <c:v>2.3093978799034703E-3</c:v>
                </c:pt>
                <c:pt idx="805">
                  <c:v>2.3054179594203801E-3</c:v>
                </c:pt>
                <c:pt idx="806">
                  <c:v>2.3014399615696192E-3</c:v>
                </c:pt>
                <c:pt idx="807">
                  <c:v>2.2974639411107276E-3</c:v>
                </c:pt>
                <c:pt idx="808">
                  <c:v>2.2934899523063715E-3</c:v>
                </c:pt>
                <c:pt idx="809">
                  <c:v>2.2895180489255584E-3</c:v>
                </c:pt>
                <c:pt idx="810">
                  <c:v>2.2855482842468436E-3</c:v>
                </c:pt>
                <c:pt idx="811">
                  <c:v>2.2815807110615105E-3</c:v>
                </c:pt>
                <c:pt idx="812">
                  <c:v>2.2776153816767399E-3</c:v>
                </c:pt>
                <c:pt idx="813">
                  <c:v>2.2736523479187534E-3</c:v>
                </c:pt>
                <c:pt idx="814">
                  <c:v>2.2696916611359467E-3</c:v>
                </c:pt>
                <c:pt idx="815">
                  <c:v>2.2657333722019999E-3</c:v>
                </c:pt>
                <c:pt idx="816">
                  <c:v>2.2617775315189725E-3</c:v>
                </c:pt>
                <c:pt idx="817">
                  <c:v>2.2578241890203782E-3</c:v>
                </c:pt>
                <c:pt idx="818">
                  <c:v>2.2538733941742444E-3</c:v>
                </c:pt>
                <c:pt idx="819">
                  <c:v>2.249361382482053E-3</c:v>
                </c:pt>
                <c:pt idx="820">
                  <c:v>2.2454162113207878E-3</c:v>
                </c:pt>
                <c:pt idx="821">
                  <c:v>2.2414737402863586E-3</c:v>
                </c:pt>
                <c:pt idx="822">
                  <c:v>2.2375340169505566E-3</c:v>
                </c:pt>
                <c:pt idx="823">
                  <c:v>2.2335970884351463E-3</c:v>
                </c:pt>
                <c:pt idx="824">
                  <c:v>2.2296630014148147E-3</c:v>
                </c:pt>
                <c:pt idx="825">
                  <c:v>2.2257318021201076E-3</c:v>
                </c:pt>
                <c:pt idx="826">
                  <c:v>2.2218035363403524E-3</c:v>
                </c:pt>
                <c:pt idx="827">
                  <c:v>2.2178782494265575E-3</c:v>
                </c:pt>
                <c:pt idx="828">
                  <c:v>2.2139559862942963E-3</c:v>
                </c:pt>
                <c:pt idx="829">
                  <c:v>2.2100367914265817E-3</c:v>
                </c:pt>
                <c:pt idx="830">
                  <c:v>2.2061207088767158E-3</c:v>
                </c:pt>
                <c:pt idx="831">
                  <c:v>2.2022077822711236E-3</c:v>
                </c:pt>
                <c:pt idx="832">
                  <c:v>2.1982980548121787E-3</c:v>
                </c:pt>
                <c:pt idx="833">
                  <c:v>2.1943915692810047E-3</c:v>
                </c:pt>
                <c:pt idx="834">
                  <c:v>2.1904883680402593E-3</c:v>
                </c:pt>
                <c:pt idx="835">
                  <c:v>2.1865884930369135E-3</c:v>
                </c:pt>
                <c:pt idx="836">
                  <c:v>2.1826919858050011E-3</c:v>
                </c:pt>
                <c:pt idx="837">
                  <c:v>2.1782430112194939E-3</c:v>
                </c:pt>
                <c:pt idx="838">
                  <c:v>2.1743538585963073E-3</c:v>
                </c:pt>
                <c:pt idx="839">
                  <c:v>2.1704682016222832E-3</c:v>
                </c:pt>
                <c:pt idx="840">
                  <c:v>2.1665860801497378E-3</c:v>
                </c:pt>
                <c:pt idx="841">
                  <c:v>2.1627075336319761E-3</c:v>
                </c:pt>
                <c:pt idx="842">
                  <c:v>2.1588326011259527E-3</c:v>
                </c:pt>
                <c:pt idx="843">
                  <c:v>2.1549613212949129E-3</c:v>
                </c:pt>
                <c:pt idx="844">
                  <c:v>2.1510937324110257E-3</c:v>
                </c:pt>
                <c:pt idx="845">
                  <c:v>2.1472298723579954E-3</c:v>
                </c:pt>
                <c:pt idx="846">
                  <c:v>2.1433697786336597E-3</c:v>
                </c:pt>
                <c:pt idx="847">
                  <c:v>2.1395134883525758E-3</c:v>
                </c:pt>
                <c:pt idx="848">
                  <c:v>2.1356610382485884E-3</c:v>
                </c:pt>
                <c:pt idx="849">
                  <c:v>2.1318124646773806E-3</c:v>
                </c:pt>
                <c:pt idx="850">
                  <c:v>2.1279678036190178E-3</c:v>
                </c:pt>
                <c:pt idx="851">
                  <c:v>2.12412709068047E-3</c:v>
                </c:pt>
                <c:pt idx="852">
                  <c:v>2.1202903610981201E-3</c:v>
                </c:pt>
                <c:pt idx="853">
                  <c:v>2.116457649740262E-3</c:v>
                </c:pt>
                <c:pt idx="854">
                  <c:v>2.112628991109579E-3</c:v>
                </c:pt>
                <c:pt idx="855">
                  <c:v>2.1088044193456118E-3</c:v>
                </c:pt>
                <c:pt idx="856">
                  <c:v>2.1049839682272102E-3</c:v>
                </c:pt>
                <c:pt idx="857">
                  <c:v>2.1011676711749703E-3</c:v>
                </c:pt>
                <c:pt idx="858">
                  <c:v>2.097355561253659E-3</c:v>
                </c:pt>
                <c:pt idx="859">
                  <c:v>2.0935476711746231E-3</c:v>
                </c:pt>
                <c:pt idx="860">
                  <c:v>2.0897440332981868E-3</c:v>
                </c:pt>
                <c:pt idx="861">
                  <c:v>2.0859446796360295E-3</c:v>
                </c:pt>
                <c:pt idx="862">
                  <c:v>2.082149641853557E-3</c:v>
                </c:pt>
                <c:pt idx="863">
                  <c:v>2.0783589512722547E-3</c:v>
                </c:pt>
                <c:pt idx="864">
                  <c:v>2.0745726388720271E-3</c:v>
                </c:pt>
                <c:pt idx="865">
                  <c:v>2.0707907352935252E-3</c:v>
                </c:pt>
                <c:pt idx="866">
                  <c:v>2.0670132708404602E-3</c:v>
                </c:pt>
                <c:pt idx="867">
                  <c:v>2.0632402754819017E-3</c:v>
                </c:pt>
                <c:pt idx="868">
                  <c:v>2.0594717788545653E-3</c:v>
                </c:pt>
                <c:pt idx="869">
                  <c:v>2.055707810265085E-3</c:v>
                </c:pt>
                <c:pt idx="870">
                  <c:v>2.051948398692272E-3</c:v>
                </c:pt>
                <c:pt idx="871">
                  <c:v>2.04765754508526E-3</c:v>
                </c:pt>
                <c:pt idx="872">
                  <c:v>2.0439079946188701E-3</c:v>
                </c:pt>
                <c:pt idx="873">
                  <c:v>2.0401630901362177E-3</c:v>
                </c:pt>
                <c:pt idx="874">
                  <c:v>2.0364228592817798E-3</c:v>
                </c:pt>
                <c:pt idx="875">
                  <c:v>2.0326873293836272E-3</c:v>
                </c:pt>
                <c:pt idx="876">
                  <c:v>2.0289565274555993E-3</c:v>
                </c:pt>
                <c:pt idx="877">
                  <c:v>2.0252304801994764E-3</c:v>
                </c:pt>
                <c:pt idx="878">
                  <c:v>2.0215092140071309E-3</c:v>
                </c:pt>
                <c:pt idx="879">
                  <c:v>2.0177927549626688E-3</c:v>
                </c:pt>
                <c:pt idx="880">
                  <c:v>2.0140811288445596E-3</c:v>
                </c:pt>
                <c:pt idx="881">
                  <c:v>2.0103743611277545E-3</c:v>
                </c:pt>
                <c:pt idx="882">
                  <c:v>2.0066724769857856E-3</c:v>
                </c:pt>
                <c:pt idx="883">
                  <c:v>2.0029755012928624E-3</c:v>
                </c:pt>
                <c:pt idx="884">
                  <c:v>1.9992834586259507E-3</c:v>
                </c:pt>
                <c:pt idx="885">
                  <c:v>1.9955963732668351E-3</c:v>
                </c:pt>
                <c:pt idx="886">
                  <c:v>1.9919142692041802E-3</c:v>
                </c:pt>
                <c:pt idx="887">
                  <c:v>1.9861382268283683E-3</c:v>
                </c:pt>
                <c:pt idx="888">
                  <c:v>1.9824690399346534E-3</c:v>
                </c:pt>
                <c:pt idx="889">
                  <c:v>1.9788049176492155E-3</c:v>
                </c:pt>
                <c:pt idx="890">
                  <c:v>1.9751458826465637E-3</c:v>
                </c:pt>
                <c:pt idx="891">
                  <c:v>1.9714919573193147E-3</c:v>
                </c:pt>
                <c:pt idx="892">
                  <c:v>1.9678431637801682E-3</c:v>
                </c:pt>
                <c:pt idx="893">
                  <c:v>1.964199523863874E-3</c:v>
                </c:pt>
                <c:pt idx="894">
                  <c:v>1.9605610591291855E-3</c:v>
                </c:pt>
                <c:pt idx="895">
                  <c:v>1.9569277908607977E-3</c:v>
                </c:pt>
                <c:pt idx="896">
                  <c:v>1.9532997400712828E-3</c:v>
                </c:pt>
                <c:pt idx="897">
                  <c:v>1.949676927503008E-3</c:v>
                </c:pt>
                <c:pt idx="898">
                  <c:v>1.9460593736300401E-3</c:v>
                </c:pt>
                <c:pt idx="899">
                  <c:v>1.9424470986600432E-3</c:v>
                </c:pt>
                <c:pt idx="900">
                  <c:v>1.938840122536169E-3</c:v>
                </c:pt>
                <c:pt idx="901">
                  <c:v>1.9352384649389221E-3</c:v>
                </c:pt>
                <c:pt idx="902">
                  <c:v>1.9316421452880289E-3</c:v>
                </c:pt>
                <c:pt idx="903">
                  <c:v>1.9280511827442894E-3</c:v>
                </c:pt>
                <c:pt idx="904">
                  <c:v>1.9244655962114129E-3</c:v>
                </c:pt>
                <c:pt idx="905">
                  <c:v>1.9208854043378542E-3</c:v>
                </c:pt>
                <c:pt idx="906">
                  <c:v>1.9173106255186301E-3</c:v>
                </c:pt>
                <c:pt idx="907">
                  <c:v>1.9137412778971246E-3</c:v>
                </c:pt>
                <c:pt idx="908">
                  <c:v>1.9101773793668915E-3</c:v>
                </c:pt>
                <c:pt idx="909">
                  <c:v>1.9066189475734387E-3</c:v>
                </c:pt>
                <c:pt idx="910">
                  <c:v>1.9030659999160027E-3</c:v>
                </c:pt>
                <c:pt idx="911">
                  <c:v>1.8995185535493177E-3</c:v>
                </c:pt>
                <c:pt idx="912">
                  <c:v>1.8959766253853682E-3</c:v>
                </c:pt>
                <c:pt idx="913">
                  <c:v>1.8924402320951339E-3</c:v>
                </c:pt>
                <c:pt idx="914">
                  <c:v>1.8889093901103245E-3</c:v>
                </c:pt>
                <c:pt idx="915">
                  <c:v>1.8853841156251027E-3</c:v>
                </c:pt>
                <c:pt idx="916">
                  <c:v>1.8818644245977992E-3</c:v>
                </c:pt>
                <c:pt idx="917">
                  <c:v>1.8783503327526136E-3</c:v>
                </c:pt>
                <c:pt idx="918">
                  <c:v>1.8748418555813106E-3</c:v>
                </c:pt>
                <c:pt idx="919">
                  <c:v>1.8713390083448991E-3</c:v>
                </c:pt>
                <c:pt idx="920">
                  <c:v>1.8678418060753084E-3</c:v>
                </c:pt>
                <c:pt idx="921">
                  <c:v>1.8643502635770507E-3</c:v>
                </c:pt>
                <c:pt idx="922">
                  <c:v>1.8608643954288718E-3</c:v>
                </c:pt>
                <c:pt idx="923">
                  <c:v>1.8573842159853964E-3</c:v>
                </c:pt>
                <c:pt idx="924">
                  <c:v>1.8539097393787595E-3</c:v>
                </c:pt>
                <c:pt idx="925">
                  <c:v>1.8504409795202337E-3</c:v>
                </c:pt>
                <c:pt idx="926">
                  <c:v>1.8469779501018358E-3</c:v>
                </c:pt>
                <c:pt idx="927">
                  <c:v>1.8435206645979365E-3</c:v>
                </c:pt>
                <c:pt idx="928">
                  <c:v>1.8400691362668552E-3</c:v>
                </c:pt>
                <c:pt idx="929">
                  <c:v>1.836623378152439E-3</c:v>
                </c:pt>
                <c:pt idx="930">
                  <c:v>1.8331834030856429E-3</c:v>
                </c:pt>
                <c:pt idx="931">
                  <c:v>1.8297492236860951E-3</c:v>
                </c:pt>
                <c:pt idx="932">
                  <c:v>1.8263208523636503E-3</c:v>
                </c:pt>
                <c:pt idx="933">
                  <c:v>1.8228983013199394E-3</c:v>
                </c:pt>
                <c:pt idx="934">
                  <c:v>1.8194815825499076E-3</c:v>
                </c:pt>
                <c:pt idx="935">
                  <c:v>1.8160707078433381E-3</c:v>
                </c:pt>
                <c:pt idx="936">
                  <c:v>1.8126656887863762E-3</c:v>
                </c:pt>
                <c:pt idx="937">
                  <c:v>1.809266536763038E-3</c:v>
                </c:pt>
                <c:pt idx="938">
                  <c:v>1.8058732629567097E-3</c:v>
                </c:pt>
                <c:pt idx="939">
                  <c:v>1.8024858783516392E-3</c:v>
                </c:pt>
                <c:pt idx="940">
                  <c:v>1.799104393734422E-3</c:v>
                </c:pt>
                <c:pt idx="941">
                  <c:v>1.7957288196954703E-3</c:v>
                </c:pt>
                <c:pt idx="942">
                  <c:v>1.7923591666304819E-3</c:v>
                </c:pt>
                <c:pt idx="943">
                  <c:v>1.7889954447418933E-3</c:v>
                </c:pt>
                <c:pt idx="944">
                  <c:v>1.7856376640403289E-3</c:v>
                </c:pt>
                <c:pt idx="945">
                  <c:v>1.7822858343460365E-3</c:v>
                </c:pt>
                <c:pt idx="946">
                  <c:v>1.7789399652903214E-3</c:v>
                </c:pt>
                <c:pt idx="947">
                  <c:v>1.7756000663169619E-3</c:v>
                </c:pt>
                <c:pt idx="948">
                  <c:v>1.7722661466836247E-3</c:v>
                </c:pt>
                <c:pt idx="949">
                  <c:v>1.7689382154632703E-3</c:v>
                </c:pt>
                <c:pt idx="950">
                  <c:v>1.7656162815455441E-3</c:v>
                </c:pt>
                <c:pt idx="951">
                  <c:v>1.762300353638164E-3</c:v>
                </c:pt>
                <c:pt idx="952">
                  <c:v>1.7589904402683029E-3</c:v>
                </c:pt>
                <c:pt idx="953">
                  <c:v>1.755686549783953E-3</c:v>
                </c:pt>
                <c:pt idx="954">
                  <c:v>1.7523886903552887E-3</c:v>
                </c:pt>
                <c:pt idx="955">
                  <c:v>1.7490968699760225E-3</c:v>
                </c:pt>
                <c:pt idx="956">
                  <c:v>1.7458110964647471E-3</c:v>
                </c:pt>
                <c:pt idx="957">
                  <c:v>1.7425313774662729E-3</c:v>
                </c:pt>
                <c:pt idx="958">
                  <c:v>1.739257720452957E-3</c:v>
                </c:pt>
                <c:pt idx="959">
                  <c:v>1.7359901327260226E-3</c:v>
                </c:pt>
                <c:pt idx="960">
                  <c:v>1.7327286214168717E-3</c:v>
                </c:pt>
                <c:pt idx="961">
                  <c:v>1.7294731934883916E-3</c:v>
                </c:pt>
                <c:pt idx="962">
                  <c:v>1.7262238557362477E-3</c:v>
                </c:pt>
                <c:pt idx="963">
                  <c:v>1.722980614790173E-3</c:v>
                </c:pt>
                <c:pt idx="964">
                  <c:v>1.7197434771152498E-3</c:v>
                </c:pt>
                <c:pt idx="965">
                  <c:v>1.716512449013182E-3</c:v>
                </c:pt>
                <c:pt idx="966">
                  <c:v>1.7132875366235576E-3</c:v>
                </c:pt>
                <c:pt idx="967">
                  <c:v>1.7100687459251094E-3</c:v>
                </c:pt>
                <c:pt idx="968">
                  <c:v>1.7068560827369619E-3</c:v>
                </c:pt>
                <c:pt idx="969">
                  <c:v>1.7036495527198718E-3</c:v>
                </c:pt>
                <c:pt idx="970">
                  <c:v>1.7004491613774667E-3</c:v>
                </c:pt>
                <c:pt idx="971">
                  <c:v>1.697254914057466E-3</c:v>
                </c:pt>
                <c:pt idx="972">
                  <c:v>1.6940668159529026E-3</c:v>
                </c:pt>
                <c:pt idx="973">
                  <c:v>1.6908848721033346E-3</c:v>
                </c:pt>
                <c:pt idx="974">
                  <c:v>1.6877090873960473E-3</c:v>
                </c:pt>
                <c:pt idx="975">
                  <c:v>1.6845394665672498E-3</c:v>
                </c:pt>
                <c:pt idx="976">
                  <c:v>1.6813760142032675E-3</c:v>
                </c:pt>
                <c:pt idx="977">
                  <c:v>1.6782187347417184E-3</c:v>
                </c:pt>
                <c:pt idx="978">
                  <c:v>1.6750676324726902E-3</c:v>
                </c:pt>
                <c:pt idx="979">
                  <c:v>1.6719227115399092E-3</c:v>
                </c:pt>
                <c:pt idx="980">
                  <c:v>1.6687839759418972E-3</c:v>
                </c:pt>
                <c:pt idx="981">
                  <c:v>1.6656514295331241E-3</c:v>
                </c:pt>
                <c:pt idx="982">
                  <c:v>1.662525076025156E-3</c:v>
                </c:pt>
                <c:pt idx="983">
                  <c:v>1.6594049189877919E-3</c:v>
                </c:pt>
                <c:pt idx="984">
                  <c:v>1.656290961850194E-3</c:v>
                </c:pt>
                <c:pt idx="985">
                  <c:v>1.6531832079020154E-3</c:v>
                </c:pt>
                <c:pt idx="986">
                  <c:v>1.6500816602945142E-3</c:v>
                </c:pt>
                <c:pt idx="987">
                  <c:v>1.6469863220416638E-3</c:v>
                </c:pt>
                <c:pt idx="988">
                  <c:v>1.6438971960212601E-3</c:v>
                </c:pt>
                <c:pt idx="989">
                  <c:v>1.6408142849760146E-3</c:v>
                </c:pt>
                <c:pt idx="990">
                  <c:v>1.6377375915146439E-3</c:v>
                </c:pt>
                <c:pt idx="991">
                  <c:v>1.6346671181129563E-3</c:v>
                </c:pt>
                <c:pt idx="992">
                  <c:v>1.6316028671149244E-3</c:v>
                </c:pt>
                <c:pt idx="993">
                  <c:v>1.6285448407337543E-3</c:v>
                </c:pt>
                <c:pt idx="994">
                  <c:v>1.6254930410529531E-3</c:v>
                </c:pt>
                <c:pt idx="995">
                  <c:v>1.6224474700273803E-3</c:v>
                </c:pt>
                <c:pt idx="996">
                  <c:v>1.619408129484298E-3</c:v>
                </c:pt>
                <c:pt idx="997">
                  <c:v>1.6163750211244175E-3</c:v>
                </c:pt>
                <c:pt idx="998">
                  <c:v>1.6133481465229302E-3</c:v>
                </c:pt>
                <c:pt idx="999">
                  <c:v>1.6103275071305432E-3</c:v>
                </c:pt>
                <c:pt idx="1000">
                  <c:v>1.6073131042744979E-3</c:v>
                </c:pt>
                <c:pt idx="1001">
                  <c:v>1.6043049391595908E-3</c:v>
                </c:pt>
                <c:pt idx="1002">
                  <c:v>1.6013030128691815E-3</c:v>
                </c:pt>
                <c:pt idx="1003">
                  <c:v>1.598307326366199E-3</c:v>
                </c:pt>
                <c:pt idx="1004">
                  <c:v>1.5953178804941387E-3</c:v>
                </c:pt>
                <c:pt idx="1005">
                  <c:v>1.592334675978053E-3</c:v>
                </c:pt>
                <c:pt idx="1006">
                  <c:v>1.5893577134255409E-3</c:v>
                </c:pt>
                <c:pt idx="1007">
                  <c:v>1.5863869933277221E-3</c:v>
                </c:pt>
                <c:pt idx="1008">
                  <c:v>1.5834225160602129E-3</c:v>
                </c:pt>
                <c:pt idx="1009">
                  <c:v>1.5804642818840922E-3</c:v>
                </c:pt>
                <c:pt idx="1010">
                  <c:v>1.5775122909468652E-3</c:v>
                </c:pt>
                <c:pt idx="1011">
                  <c:v>1.5745665432834134E-3</c:v>
                </c:pt>
                <c:pt idx="1012">
                  <c:v>1.5716270388169457E-3</c:v>
                </c:pt>
                <c:pt idx="1013">
                  <c:v>1.5686937773599433E-3</c:v>
                </c:pt>
                <c:pt idx="1014">
                  <c:v>1.5657667586150919E-3</c:v>
                </c:pt>
                <c:pt idx="1015">
                  <c:v>1.5628459821762156E-3</c:v>
                </c:pt>
                <c:pt idx="1016">
                  <c:v>1.5599314475292026E-3</c:v>
                </c:pt>
                <c:pt idx="1017">
                  <c:v>1.5570231540529213E-3</c:v>
                </c:pt>
                <c:pt idx="1018">
                  <c:v>1.5541211010201344E-3</c:v>
                </c:pt>
                <c:pt idx="1019">
                  <c:v>1.5512252875984093E-3</c:v>
                </c:pt>
                <c:pt idx="1020">
                  <c:v>1.5483357128510148E-3</c:v>
                </c:pt>
                <c:pt idx="1021">
                  <c:v>1.5454523757378203E-3</c:v>
                </c:pt>
                <c:pt idx="1022">
                  <c:v>1.5425752751161855E-3</c:v>
                </c:pt>
                <c:pt idx="1023">
                  <c:v>1.5397044097418449E-3</c:v>
                </c:pt>
                <c:pt idx="1024">
                  <c:v>1.5368397782697849E-3</c:v>
                </c:pt>
                <c:pt idx="1025">
                  <c:v>1.5339813792551197E-3</c:v>
                </c:pt>
                <c:pt idx="1026">
                  <c:v>1.5311292111539572E-3</c:v>
                </c:pt>
                <c:pt idx="1027">
                  <c:v>1.5282832723242617E-3</c:v>
                </c:pt>
                <c:pt idx="1028">
                  <c:v>1.5254435610267112E-3</c:v>
                </c:pt>
                <c:pt idx="1029">
                  <c:v>1.5226100754255471E-3</c:v>
                </c:pt>
                <c:pt idx="1030">
                  <c:v>1.5197828135894193E-3</c:v>
                </c:pt>
                <c:pt idx="1031">
                  <c:v>1.5169617734922302E-3</c:v>
                </c:pt>
                <c:pt idx="1032">
                  <c:v>1.5141469530139651E-3</c:v>
                </c:pt>
                <c:pt idx="1033">
                  <c:v>1.5113383499415242E-3</c:v>
                </c:pt>
                <c:pt idx="1034">
                  <c:v>1.5085359619695473E-3</c:v>
                </c:pt>
                <c:pt idx="1035">
                  <c:v>1.5057397867012292E-3</c:v>
                </c:pt>
                <c:pt idx="1036">
                  <c:v>1.5029498216491371E-3</c:v>
                </c:pt>
                <c:pt idx="1037">
                  <c:v>1.5001660642360182E-3</c:v>
                </c:pt>
                <c:pt idx="1038">
                  <c:v>1.4973885117956004E-3</c:v>
                </c:pt>
                <c:pt idx="1039">
                  <c:v>1.4946171615733922E-3</c:v>
                </c:pt>
                <c:pt idx="1040">
                  <c:v>1.4918520107274767E-3</c:v>
                </c:pt>
                <c:pt idx="1041">
                  <c:v>1.489093056329296E-3</c:v>
                </c:pt>
                <c:pt idx="1042">
                  <c:v>1.4863402953644361E-3</c:v>
                </c:pt>
                <c:pt idx="1043">
                  <c:v>1.4835937247334049E-3</c:v>
                </c:pt>
                <c:pt idx="1044">
                  <c:v>1.4808533412524021E-3</c:v>
                </c:pt>
                <c:pt idx="1045">
                  <c:v>1.478119141654089E-3</c:v>
                </c:pt>
                <c:pt idx="1046">
                  <c:v>1.4753911225883509E-3</c:v>
                </c:pt>
                <c:pt idx="1047">
                  <c:v>1.4726692806230532E-3</c:v>
                </c:pt>
                <c:pt idx="1048">
                  <c:v>1.4699536122447937E-3</c:v>
                </c:pt>
                <c:pt idx="1049">
                  <c:v>1.4672441138596538E-3</c:v>
                </c:pt>
                <c:pt idx="1050">
                  <c:v>1.4645407817939372E-3</c:v>
                </c:pt>
                <c:pt idx="1051">
                  <c:v>1.4618436122949096E-3</c:v>
                </c:pt>
                <c:pt idx="1052">
                  <c:v>1.4591526015315334E-3</c:v>
                </c:pt>
                <c:pt idx="1053">
                  <c:v>1.4564677455951934E-3</c:v>
                </c:pt>
                <c:pt idx="1054">
                  <c:v>1.4537890405004212E-3</c:v>
                </c:pt>
                <c:pt idx="1055">
                  <c:v>1.4511164821856175E-3</c:v>
                </c:pt>
                <c:pt idx="1056">
                  <c:v>1.4484500665137604E-3</c:v>
                </c:pt>
                <c:pt idx="1057">
                  <c:v>1.4457897892731194E-3</c:v>
                </c:pt>
                <c:pt idx="1058">
                  <c:v>1.4431356461779596E-3</c:v>
                </c:pt>
                <c:pt idx="1059">
                  <c:v>1.4404876328692404E-3</c:v>
                </c:pt>
                <c:pt idx="1060">
                  <c:v>1.4378457449153118E-3</c:v>
                </c:pt>
                <c:pt idx="1061">
                  <c:v>1.435209977812608E-3</c:v>
                </c:pt>
                <c:pt idx="1062">
                  <c:v>1.4325803269863296E-3</c:v>
                </c:pt>
                <c:pt idx="1063">
                  <c:v>1.4299567877911279E-3</c:v>
                </c:pt>
                <c:pt idx="1064">
                  <c:v>1.4273393555117859E-3</c:v>
                </c:pt>
                <c:pt idx="1065">
                  <c:v>1.4247280253638836E-3</c:v>
                </c:pt>
                <c:pt idx="1066">
                  <c:v>1.4221227924944733E-3</c:v>
                </c:pt>
                <c:pt idx="1067">
                  <c:v>1.4195236519827423E-3</c:v>
                </c:pt>
                <c:pt idx="1068">
                  <c:v>1.4169305988406707E-3</c:v>
                </c:pt>
                <c:pt idx="1069">
                  <c:v>1.4143436280136886E-3</c:v>
                </c:pt>
                <c:pt idx="1070">
                  <c:v>1.4117627343813277E-3</c:v>
                </c:pt>
                <c:pt idx="1071">
                  <c:v>1.4091879127578668E-3</c:v>
                </c:pt>
                <c:pt idx="1072">
                  <c:v>1.4066191578929743E-3</c:v>
                </c:pt>
                <c:pt idx="1073">
                  <c:v>1.4040564644723496E-3</c:v>
                </c:pt>
                <c:pt idx="1074">
                  <c:v>1.4014998271183524E-3</c:v>
                </c:pt>
                <c:pt idx="1075">
                  <c:v>1.3989492403906354E-3</c:v>
                </c:pt>
                <c:pt idx="1076">
                  <c:v>1.3964046987867706E-3</c:v>
                </c:pt>
                <c:pt idx="1077">
                  <c:v>1.393866196742868E-3</c:v>
                </c:pt>
                <c:pt idx="1078">
                  <c:v>1.3913337286341953E-3</c:v>
                </c:pt>
                <c:pt idx="1079">
                  <c:v>1.3884468605638613E-3</c:v>
                </c:pt>
                <c:pt idx="1080">
                  <c:v>1.385927303096703E-3</c:v>
                </c:pt>
                <c:pt idx="1081">
                  <c:v>1.3834137614977642E-3</c:v>
                </c:pt>
                <c:pt idx="1082">
                  <c:v>1.3809062298967356E-3</c:v>
                </c:pt>
                <c:pt idx="1083">
                  <c:v>1.3784047023655749E-3</c:v>
                </c:pt>
                <c:pt idx="1084">
                  <c:v>1.3759091729191014E-3</c:v>
                </c:pt>
                <c:pt idx="1085">
                  <c:v>1.3734196355155801E-3</c:v>
                </c:pt>
                <c:pt idx="1086">
                  <c:v>1.3709360840573109E-3</c:v>
                </c:pt>
                <c:pt idx="1087">
                  <c:v>1.3684585123912058E-3</c:v>
                </c:pt>
                <c:pt idx="1088">
                  <c:v>1.365986914309367E-3</c:v>
                </c:pt>
                <c:pt idx="1089">
                  <c:v>1.3635212835496589E-3</c:v>
                </c:pt>
                <c:pt idx="1090">
                  <c:v>1.3610616137962788E-3</c:v>
                </c:pt>
                <c:pt idx="1091">
                  <c:v>1.3586078986803194E-3</c:v>
                </c:pt>
                <c:pt idx="1092">
                  <c:v>1.3561601317803318E-3</c:v>
                </c:pt>
                <c:pt idx="1093">
                  <c:v>1.353718306622883E-3</c:v>
                </c:pt>
                <c:pt idx="1094">
                  <c:v>1.351282416683108E-3</c:v>
                </c:pt>
                <c:pt idx="1095">
                  <c:v>1.3488524553852614E-3</c:v>
                </c:pt>
                <c:pt idx="1096">
                  <c:v>1.3464284161032636E-3</c:v>
                </c:pt>
                <c:pt idx="1097">
                  <c:v>1.3440102921612425E-3</c:v>
                </c:pt>
                <c:pt idx="1098">
                  <c:v>1.3415980768340717E-3</c:v>
                </c:pt>
                <c:pt idx="1099">
                  <c:v>1.3391917633479079E-3</c:v>
                </c:pt>
                <c:pt idx="1100">
                  <c:v>1.3367913448807201E-3</c:v>
                </c:pt>
                <c:pt idx="1101">
                  <c:v>1.3343968145628183E-3</c:v>
                </c:pt>
                <c:pt idx="1102">
                  <c:v>1.3320081654773794E-3</c:v>
                </c:pt>
                <c:pt idx="1103">
                  <c:v>1.329625390660965E-3</c:v>
                </c:pt>
                <c:pt idx="1104">
                  <c:v>1.3272484831040406E-3</c:v>
                </c:pt>
                <c:pt idx="1105">
                  <c:v>1.3248774357514886E-3</c:v>
                </c:pt>
                <c:pt idx="1106">
                  <c:v>1.3225122415031188E-3</c:v>
                </c:pt>
                <c:pt idx="1107">
                  <c:v>1.3201528932141743E-3</c:v>
                </c:pt>
                <c:pt idx="1108">
                  <c:v>1.3177993836958352E-3</c:v>
                </c:pt>
                <c:pt idx="1109">
                  <c:v>1.3154517057157183E-3</c:v>
                </c:pt>
                <c:pt idx="1110">
                  <c:v>1.3131098519983723E-3</c:v>
                </c:pt>
                <c:pt idx="1111">
                  <c:v>1.3107738152257726E-3</c:v>
                </c:pt>
                <c:pt idx="1112">
                  <c:v>1.3084435880378093E-3</c:v>
                </c:pt>
                <c:pt idx="1113">
                  <c:v>1.3061191630327727E-3</c:v>
                </c:pt>
                <c:pt idx="1114">
                  <c:v>1.3038005327678385E-3</c:v>
                </c:pt>
                <c:pt idx="1115">
                  <c:v>1.301487689759544E-3</c:v>
                </c:pt>
                <c:pt idx="1116">
                  <c:v>1.2991806264842666E-3</c:v>
                </c:pt>
                <c:pt idx="1117">
                  <c:v>1.2968793353786959E-3</c:v>
                </c:pt>
                <c:pt idx="1118">
                  <c:v>1.2945838088403022E-3</c:v>
                </c:pt>
                <c:pt idx="1119">
                  <c:v>1.2922940392278033E-3</c:v>
                </c:pt>
                <c:pt idx="1120">
                  <c:v>1.2900100188616291E-3</c:v>
                </c:pt>
                <c:pt idx="1121">
                  <c:v>1.2877317400243789E-3</c:v>
                </c:pt>
                <c:pt idx="1122">
                  <c:v>1.2854591949612785E-3</c:v>
                </c:pt>
                <c:pt idx="1123">
                  <c:v>1.2831923758806351E-3</c:v>
                </c:pt>
                <c:pt idx="1124">
                  <c:v>1.2809312749542858E-3</c:v>
                </c:pt>
                <c:pt idx="1125">
                  <c:v>1.278675884318046E-3</c:v>
                </c:pt>
                <c:pt idx="1126">
                  <c:v>1.2764261960721526E-3</c:v>
                </c:pt>
                <c:pt idx="1127">
                  <c:v>1.2741822022817044E-3</c:v>
                </c:pt>
                <c:pt idx="1128">
                  <c:v>1.2719438949771004E-3</c:v>
                </c:pt>
                <c:pt idx="1129">
                  <c:v>1.2697112661544758E-3</c:v>
                </c:pt>
                <c:pt idx="1130">
                  <c:v>1.2674843077761305E-3</c:v>
                </c:pt>
                <c:pt idx="1131">
                  <c:v>1.2649461455326344E-3</c:v>
                </c:pt>
                <c:pt idx="1132">
                  <c:v>1.2627313108858227E-3</c:v>
                </c:pt>
                <c:pt idx="1133">
                  <c:v>1.2605221212064529E-3</c:v>
                </c:pt>
                <c:pt idx="1134">
                  <c:v>1.2583185683211907E-3</c:v>
                </c:pt>
                <c:pt idx="1135">
                  <c:v>1.25612064402504E-3</c:v>
                </c:pt>
                <c:pt idx="1136">
                  <c:v>1.253928340081758E-3</c:v>
                </c:pt>
                <c:pt idx="1137">
                  <c:v>1.2517416482242638E-3</c:v>
                </c:pt>
                <c:pt idx="1138">
                  <c:v>1.2495605601550454E-3</c:v>
                </c:pt>
                <c:pt idx="1139">
                  <c:v>1.2473850675465666E-3</c:v>
                </c:pt>
                <c:pt idx="1140">
                  <c:v>1.2452151620416666E-3</c:v>
                </c:pt>
                <c:pt idx="1141">
                  <c:v>1.2430508352539592E-3</c:v>
                </c:pt>
                <c:pt idx="1142">
                  <c:v>1.2408920787682293E-3</c:v>
                </c:pt>
                <c:pt idx="1143">
                  <c:v>1.2387388841408255E-3</c:v>
                </c:pt>
                <c:pt idx="1144">
                  <c:v>1.2365912429000503E-3</c:v>
                </c:pt>
                <c:pt idx="1145">
                  <c:v>1.2344491465465495E-3</c:v>
                </c:pt>
                <c:pt idx="1146">
                  <c:v>1.2323125865536938E-3</c:v>
                </c:pt>
                <c:pt idx="1147">
                  <c:v>1.2301815543679629E-3</c:v>
                </c:pt>
                <c:pt idx="1148">
                  <c:v>1.2280560414093256E-3</c:v>
                </c:pt>
                <c:pt idx="1149">
                  <c:v>1.2259360390716135E-3</c:v>
                </c:pt>
                <c:pt idx="1150">
                  <c:v>1.2238215387228978E-3</c:v>
                </c:pt>
                <c:pt idx="1151">
                  <c:v>1.221712531705858E-3</c:v>
                </c:pt>
                <c:pt idx="1152">
                  <c:v>1.2196090093381524E-3</c:v>
                </c:pt>
                <c:pt idx="1153">
                  <c:v>1.2175109629127825E-3</c:v>
                </c:pt>
                <c:pt idx="1154">
                  <c:v>1.2154183836984567E-3</c:v>
                </c:pt>
                <c:pt idx="1155">
                  <c:v>1.2133312629399515E-3</c:v>
                </c:pt>
                <c:pt idx="1156">
                  <c:v>1.2112495918584678E-3</c:v>
                </c:pt>
                <c:pt idx="1157">
                  <c:v>1.2091733616519883E-3</c:v>
                </c:pt>
                <c:pt idx="1158">
                  <c:v>1.207102563495628E-3</c:v>
                </c:pt>
                <c:pt idx="1159">
                  <c:v>1.2050371885419867E-3</c:v>
                </c:pt>
                <c:pt idx="1160">
                  <c:v>1.2029772279214942E-3</c:v>
                </c:pt>
                <c:pt idx="1161">
                  <c:v>1.2009226727427583E-3</c:v>
                </c:pt>
                <c:pt idx="1162">
                  <c:v>1.1988735140929046E-3</c:v>
                </c:pt>
                <c:pt idx="1163">
                  <c:v>1.1968297430379176E-3</c:v>
                </c:pt>
                <c:pt idx="1164">
                  <c:v>1.1947913506229798E-3</c:v>
                </c:pt>
                <c:pt idx="1165">
                  <c:v>1.1927583278728044E-3</c:v>
                </c:pt>
                <c:pt idx="1166">
                  <c:v>1.1907306657919685E-3</c:v>
                </c:pt>
                <c:pt idx="1167">
                  <c:v>1.1887083553652454E-3</c:v>
                </c:pt>
                <c:pt idx="1168">
                  <c:v>1.1866913875579299E-3</c:v>
                </c:pt>
                <c:pt idx="1169">
                  <c:v>1.1846797533161643E-3</c:v>
                </c:pt>
                <c:pt idx="1170">
                  <c:v>1.1826734435672625E-3</c:v>
                </c:pt>
                <c:pt idx="1171">
                  <c:v>1.180672449220029E-3</c:v>
                </c:pt>
                <c:pt idx="1172">
                  <c:v>1.1786767611650783E-3</c:v>
                </c:pt>
                <c:pt idx="1173">
                  <c:v>1.1766863702751501E-3</c:v>
                </c:pt>
                <c:pt idx="1174">
                  <c:v>1.1747012674054227E-3</c:v>
                </c:pt>
                <c:pt idx="1175">
                  <c:v>1.1727214433938245E-3</c:v>
                </c:pt>
                <c:pt idx="1176">
                  <c:v>1.1707468890613437E-3</c:v>
                </c:pt>
                <c:pt idx="1177">
                  <c:v>1.1687775952123329E-3</c:v>
                </c:pt>
                <c:pt idx="1178">
                  <c:v>1.1668135526348149E-3</c:v>
                </c:pt>
                <c:pt idx="1179">
                  <c:v>1.1648547521007843E-3</c:v>
                </c:pt>
                <c:pt idx="1180">
                  <c:v>1.1629011843665069E-3</c:v>
                </c:pt>
                <c:pt idx="1181">
                  <c:v>1.1609528401728176E-3</c:v>
                </c:pt>
                <c:pt idx="1182">
                  <c:v>1.1590097102454158E-3</c:v>
                </c:pt>
                <c:pt idx="1183">
                  <c:v>1.1567953632274754E-3</c:v>
                </c:pt>
                <c:pt idx="1184">
                  <c:v>1.1548633754294092E-3</c:v>
                </c:pt>
                <c:pt idx="1185">
                  <c:v>1.1529365726545477E-3</c:v>
                </c:pt>
                <c:pt idx="1186">
                  <c:v>1.1510149455689826E-3</c:v>
                </c:pt>
                <c:pt idx="1187">
                  <c:v>1.1490984848251526E-3</c:v>
                </c:pt>
                <c:pt idx="1188">
                  <c:v>1.1471871810621258E-3</c:v>
                </c:pt>
                <c:pt idx="1189">
                  <c:v>1.1452810249058816E-3</c:v>
                </c:pt>
                <c:pt idx="1190">
                  <c:v>1.1433800069695849E-3</c:v>
                </c:pt>
                <c:pt idx="1191">
                  <c:v>1.1414841178538629E-3</c:v>
                </c:pt>
                <c:pt idx="1192">
                  <c:v>1.1395933481470801E-3</c:v>
                </c:pt>
                <c:pt idx="1193">
                  <c:v>1.1377076884256077E-3</c:v>
                </c:pt>
                <c:pt idx="1194">
                  <c:v>1.1358271292540921E-3</c:v>
                </c:pt>
                <c:pt idx="1195">
                  <c:v>1.1339516611857249E-3</c:v>
                </c:pt>
                <c:pt idx="1196">
                  <c:v>1.1320812747625053E-3</c:v>
                </c:pt>
                <c:pt idx="1197">
                  <c:v>1.1302159605155043E-3</c:v>
                </c:pt>
                <c:pt idx="1198">
                  <c:v>1.1272949774749513E-3</c:v>
                </c:pt>
                <c:pt idx="1199">
                  <c:v>1.1254426624130954E-3</c:v>
                </c:pt>
                <c:pt idx="1200">
                  <c:v>1.1235953856245833E-3</c:v>
                </c:pt>
                <c:pt idx="1201">
                  <c:v>1.1217531375938223E-3</c:v>
                </c:pt>
                <c:pt idx="1202">
                  <c:v>1.1199159087957192E-3</c:v>
                </c:pt>
                <c:pt idx="1203">
                  <c:v>1.1180836896959342E-3</c:v>
                </c:pt>
                <c:pt idx="1204">
                  <c:v>1.116256470751124E-3</c:v>
                </c:pt>
                <c:pt idx="1205">
                  <c:v>1.1144342424091905E-3</c:v>
                </c:pt>
                <c:pt idx="1206">
                  <c:v>1.1126169951095255E-3</c:v>
                </c:pt>
                <c:pt idx="1207">
                  <c:v>1.1108047192832518E-3</c:v>
                </c:pt>
                <c:pt idx="1208">
                  <c:v>1.1089974053534635E-3</c:v>
                </c:pt>
                <c:pt idx="1209">
                  <c:v>1.1071950437354658E-3</c:v>
                </c:pt>
                <c:pt idx="1210">
                  <c:v>1.1053976248370108E-3</c:v>
                </c:pt>
                <c:pt idx="1211">
                  <c:v>1.1036051390585313E-3</c:v>
                </c:pt>
                <c:pt idx="1212">
                  <c:v>1.1018175767933762E-3</c:v>
                </c:pt>
                <c:pt idx="1213">
                  <c:v>1.1000349284280395E-3</c:v>
                </c:pt>
                <c:pt idx="1214">
                  <c:v>1.0982571843423904E-3</c:v>
                </c:pt>
                <c:pt idx="1215">
                  <c:v>1.0964843349099002E-3</c:v>
                </c:pt>
                <c:pt idx="1216">
                  <c:v>1.0947163704978697E-3</c:v>
                </c:pt>
                <c:pt idx="1217">
                  <c:v>1.0929532814676502E-3</c:v>
                </c:pt>
                <c:pt idx="1218">
                  <c:v>1.0911950581748682E-3</c:v>
                </c:pt>
                <c:pt idx="1219">
                  <c:v>1.0894416909696448E-3</c:v>
                </c:pt>
                <c:pt idx="1220">
                  <c:v>1.0876931701968133E-3</c:v>
                </c:pt>
                <c:pt idx="1221">
                  <c:v>1.0859494861961377E-3</c:v>
                </c:pt>
                <c:pt idx="1222">
                  <c:v>1.0842106293025267E-3</c:v>
                </c:pt>
                <c:pt idx="1223">
                  <c:v>1.0824765898462467E-3</c:v>
                </c:pt>
                <c:pt idx="1224">
                  <c:v>1.0807473581531351E-3</c:v>
                </c:pt>
                <c:pt idx="1225">
                  <c:v>1.0790229245448088E-3</c:v>
                </c:pt>
                <c:pt idx="1226">
                  <c:v>1.0773032793388719E-3</c:v>
                </c:pt>
                <c:pt idx="1227">
                  <c:v>1.0755884128491246E-3</c:v>
                </c:pt>
                <c:pt idx="1228">
                  <c:v>1.0738783153857656E-3</c:v>
                </c:pt>
                <c:pt idx="1229">
                  <c:v>1.0721729772555965E-3</c:v>
                </c:pt>
                <c:pt idx="1230">
                  <c:v>1.0704723887622232E-3</c:v>
                </c:pt>
                <c:pt idx="1231">
                  <c:v>1.0687765402062565E-3</c:v>
                </c:pt>
                <c:pt idx="1232">
                  <c:v>1.0670854218855085E-3</c:v>
                </c:pt>
                <c:pt idx="1233">
                  <c:v>1.0653990240951918E-3</c:v>
                </c:pt>
                <c:pt idx="1234">
                  <c:v>1.0637173371281124E-3</c:v>
                </c:pt>
                <c:pt idx="1235">
                  <c:v>1.0620403512748638E-3</c:v>
                </c:pt>
                <c:pt idx="1236">
                  <c:v>1.0603680568240196E-3</c:v>
                </c:pt>
                <c:pt idx="1237">
                  <c:v>1.058700444062323E-3</c:v>
                </c:pt>
                <c:pt idx="1238">
                  <c:v>1.0570375032748756E-3</c:v>
                </c:pt>
                <c:pt idx="1239">
                  <c:v>1.055379224745325E-3</c:v>
                </c:pt>
                <c:pt idx="1240">
                  <c:v>1.0537255987560499E-3</c:v>
                </c:pt>
                <c:pt idx="1241">
                  <c:v>1.0520766155883441E-3</c:v>
                </c:pt>
                <c:pt idx="1242">
                  <c:v>1.0504322655226E-3</c:v>
                </c:pt>
                <c:pt idx="1243">
                  <c:v>1.0487925388384884E-3</c:v>
                </c:pt>
                <c:pt idx="1244">
                  <c:v>1.0471574258151374E-3</c:v>
                </c:pt>
                <c:pt idx="1245">
                  <c:v>1.0455269167313132E-3</c:v>
                </c:pt>
                <c:pt idx="1246">
                  <c:v>1.0439010018655946E-3</c:v>
                </c:pt>
                <c:pt idx="1247">
                  <c:v>1.0422796714965464E-3</c:v>
                </c:pt>
                <c:pt idx="1248">
                  <c:v>1.0406629159028971E-3</c:v>
                </c:pt>
                <c:pt idx="1249">
                  <c:v>1.0390507253637069E-3</c:v>
                </c:pt>
                <c:pt idx="1250">
                  <c:v>1.0374430901585411E-3</c:v>
                </c:pt>
                <c:pt idx="1251">
                  <c:v>1.0358400005676376E-3</c:v>
                </c:pt>
                <c:pt idx="1252">
                  <c:v>1.0342414468720758E-3</c:v>
                </c:pt>
                <c:pt idx="1253">
                  <c:v>1.0326474193539407E-3</c:v>
                </c:pt>
                <c:pt idx="1254">
                  <c:v>1.0310579082964918E-3</c:v>
                </c:pt>
                <c:pt idx="1255">
                  <c:v>1.0294729039843228E-3</c:v>
                </c:pt>
                <c:pt idx="1256">
                  <c:v>1.0278923967035247E-3</c:v>
                </c:pt>
                <c:pt idx="1257">
                  <c:v>1.0263163767418476E-3</c:v>
                </c:pt>
                <c:pt idx="1258">
                  <c:v>1.0247448343888585E-3</c:v>
                </c:pt>
                <c:pt idx="1259">
                  <c:v>1.0231777599361003E-3</c:v>
                </c:pt>
                <c:pt idx="1260">
                  <c:v>1.0216151436772479E-3</c:v>
                </c:pt>
                <c:pt idx="1261">
                  <c:v>1.0200569759082634E-3</c:v>
                </c:pt>
                <c:pt idx="1262">
                  <c:v>1.0185032469275492E-3</c:v>
                </c:pt>
                <c:pt idx="1263">
                  <c:v>1.0169539470361024E-3</c:v>
                </c:pt>
                <c:pt idx="1264">
                  <c:v>1.0154090665376648E-3</c:v>
                </c:pt>
                <c:pt idx="1265">
                  <c:v>1.013868595738871E-3</c:v>
                </c:pt>
                <c:pt idx="1266">
                  <c:v>1.0123325249494009E-3</c:v>
                </c:pt>
                <c:pt idx="1267">
                  <c:v>1.0108008444821234E-3</c:v>
                </c:pt>
                <c:pt idx="1268">
                  <c:v>1.0092735446532441E-3</c:v>
                </c:pt>
                <c:pt idx="1269">
                  <c:v>1.0077506157824489E-3</c:v>
                </c:pt>
                <c:pt idx="1270">
                  <c:v>1.0062320481930491E-3</c:v>
                </c:pt>
                <c:pt idx="1271">
                  <c:v>1.0047178322121204E-3</c:v>
                </c:pt>
                <c:pt idx="1272">
                  <c:v>1.0032079581706473E-3</c:v>
                </c:pt>
                <c:pt idx="1273">
                  <c:v>1.0017024164036606E-3</c:v>
                </c:pt>
                <c:pt idx="1274">
                  <c:v>1.0002011972503754E-3</c:v>
                </c:pt>
                <c:pt idx="1275">
                  <c:v>9.9870429105432929E-4</c:v>
                </c:pt>
                <c:pt idx="1276">
                  <c:v>9.9721168816351772E-4</c:v>
                </c:pt>
                <c:pt idx="1277">
                  <c:v>9.9572337893052932E-4</c:v>
                </c:pt>
                <c:pt idx="1278">
                  <c:v>9.942393537126764E-4</c:v>
                </c:pt>
                <c:pt idx="1279">
                  <c:v>9.9275960287213217E-4</c:v>
                </c:pt>
                <c:pt idx="1280">
                  <c:v>9.9128411677605697E-4</c:v>
                </c:pt>
                <c:pt idx="1281">
                  <c:v>9.8981288579673052E-4</c:v>
                </c:pt>
                <c:pt idx="1282">
                  <c:v>9.8834590031168009E-4</c:v>
                </c:pt>
                <c:pt idx="1283">
                  <c:v>9.8688315070380775E-4</c:v>
                </c:pt>
                <c:pt idx="1284">
                  <c:v>9.8542462736151684E-4</c:v>
                </c:pt>
                <c:pt idx="1285">
                  <c:v>9.8397032067883638E-4</c:v>
                </c:pt>
                <c:pt idx="1286">
                  <c:v>9.8252022105554688E-4</c:v>
                </c:pt>
                <c:pt idx="1287">
                  <c:v>9.8107431889729981E-4</c:v>
                </c:pt>
                <c:pt idx="1288">
                  <c:v>9.7963260461574335E-4</c:v>
                </c:pt>
                <c:pt idx="1289">
                  <c:v>9.7819506862863908E-4</c:v>
                </c:pt>
                <c:pt idx="1290">
                  <c:v>9.7676170135998445E-4</c:v>
                </c:pt>
                <c:pt idx="1291">
                  <c:v>9.7533249324012884E-4</c:v>
                </c:pt>
                <c:pt idx="1292">
                  <c:v>9.7390743470589193E-4</c:v>
                </c:pt>
                <c:pt idx="1293">
                  <c:v>9.7248651620067969E-4</c:v>
                </c:pt>
                <c:pt idx="1294">
                  <c:v>9.7106972817459882E-4</c:v>
                </c:pt>
                <c:pt idx="1295">
                  <c:v>9.6965706108457128E-4</c:v>
                </c:pt>
                <c:pt idx="1296">
                  <c:v>9.6824850539444559E-4</c:v>
                </c:pt>
                <c:pt idx="1297">
                  <c:v>9.668440515751116E-4</c:v>
                </c:pt>
                <c:pt idx="1298">
                  <c:v>9.6544369010460743E-4</c:v>
                </c:pt>
                <c:pt idx="1299">
                  <c:v>9.6404741146823209E-4</c:v>
                </c:pt>
                <c:pt idx="1300">
                  <c:v>9.6265520615865219E-4</c:v>
                </c:pt>
                <c:pt idx="1301">
                  <c:v>9.6126706467601023E-4</c:v>
                </c:pt>
                <c:pt idx="1302">
                  <c:v>9.5988297752803129E-4</c:v>
                </c:pt>
                <c:pt idx="1303">
                  <c:v>9.5850293523012725E-4</c:v>
                </c:pt>
                <c:pt idx="1304">
                  <c:v>9.5712692830550287E-4</c:v>
                </c:pt>
                <c:pt idx="1305">
                  <c:v>9.5575494728525725E-4</c:v>
                </c:pt>
                <c:pt idx="1306">
                  <c:v>9.5438698270848869E-4</c:v>
                </c:pt>
                <c:pt idx="1307">
                  <c:v>9.5302302512239299E-4</c:v>
                </c:pt>
                <c:pt idx="1308">
                  <c:v>9.5166306508236663E-4</c:v>
                </c:pt>
                <c:pt idx="1309">
                  <c:v>9.5030709315210447E-4</c:v>
                </c:pt>
                <c:pt idx="1310">
                  <c:v>9.4895509990369862E-4</c:v>
                </c:pt>
                <c:pt idx="1311">
                  <c:v>9.4760707591773601E-4</c:v>
                </c:pt>
                <c:pt idx="1312">
                  <c:v>9.4626301178339449E-4</c:v>
                </c:pt>
                <c:pt idx="1313">
                  <c:v>9.4492289809853863E-4</c:v>
                </c:pt>
                <c:pt idx="1314">
                  <c:v>9.4358672546981351E-4</c:v>
                </c:pt>
                <c:pt idx="1315">
                  <c:v>9.4225448451273983E-4</c:v>
                </c:pt>
                <c:pt idx="1316">
                  <c:v>9.4092616585180421E-4</c:v>
                </c:pt>
                <c:pt idx="1317">
                  <c:v>9.396017601205535E-4</c:v>
                </c:pt>
                <c:pt idx="1318">
                  <c:v>9.3828125796168306E-4</c:v>
                </c:pt>
                <c:pt idx="1319">
                  <c:v>9.3696465002712814E-4</c:v>
                </c:pt>
                <c:pt idx="1320">
                  <c:v>9.3565192697815268E-4</c:v>
                </c:pt>
                <c:pt idx="1321">
                  <c:v>9.3434307948543605E-4</c:v>
                </c:pt>
                <c:pt idx="1322">
                  <c:v>9.3303809822916197E-4</c:v>
                </c:pt>
                <c:pt idx="1323">
                  <c:v>9.3173697389910205E-4</c:v>
                </c:pt>
                <c:pt idx="1324">
                  <c:v>9.3043969719470488E-4</c:v>
                </c:pt>
                <c:pt idx="1325">
                  <c:v>9.2914625882517597E-4</c:v>
                </c:pt>
                <c:pt idx="1326">
                  <c:v>9.2785664950956474E-4</c:v>
                </c:pt>
                <c:pt idx="1327">
                  <c:v>9.2657085997684542E-4</c:v>
                </c:pt>
                <c:pt idx="1328">
                  <c:v>9.2528888096599928E-4</c:v>
                </c:pt>
                <c:pt idx="1329">
                  <c:v>9.2401070322609472E-4</c:v>
                </c:pt>
                <c:pt idx="1330">
                  <c:v>9.2273631751636895E-4</c:v>
                </c:pt>
                <c:pt idx="1331">
                  <c:v>9.2146571460630577E-4</c:v>
                </c:pt>
                <c:pt idx="1332">
                  <c:v>9.2019888527571331E-4</c:v>
                </c:pt>
                <c:pt idx="1333">
                  <c:v>9.1893582031480356E-4</c:v>
                </c:pt>
                <c:pt idx="1334">
                  <c:v>9.1767651052426704E-4</c:v>
                </c:pt>
                <c:pt idx="1335">
                  <c:v>9.164209467153496E-4</c:v>
                </c:pt>
                <c:pt idx="1336">
                  <c:v>9.1516911970992694E-4</c:v>
                </c:pt>
                <c:pt idx="1337">
                  <c:v>9.1392102034057931E-4</c:v>
                </c:pt>
                <c:pt idx="1338">
                  <c:v>9.1267663945066339E-4</c:v>
                </c:pt>
                <c:pt idx="1339">
                  <c:v>9.1143596789438697E-4</c:v>
                </c:pt>
                <c:pt idx="1340">
                  <c:v>9.1019899653687936E-4</c:v>
                </c:pt>
                <c:pt idx="1341">
                  <c:v>9.0896571625426106E-4</c:v>
                </c:pt>
                <c:pt idx="1342">
                  <c:v>9.0773611793371674E-4</c:v>
                </c:pt>
                <c:pt idx="1343">
                  <c:v>9.065101924735625E-4</c:v>
                </c:pt>
                <c:pt idx="1344">
                  <c:v>9.0528793078331474E-4</c:v>
                </c:pt>
                <c:pt idx="1345">
                  <c:v>9.0406932378375823E-4</c:v>
                </c:pt>
                <c:pt idx="1346">
                  <c:v>9.0285436240701339E-4</c:v>
                </c:pt>
                <c:pt idx="1347">
                  <c:v>9.0164303759660111E-4</c:v>
                </c:pt>
                <c:pt idx="1348">
                  <c:v>9.0043534030751003E-4</c:v>
                </c:pt>
                <c:pt idx="1349">
                  <c:v>8.9923126150626078E-4</c:v>
                </c:pt>
                <c:pt idx="1350">
                  <c:v>8.98030792170968E-4</c:v>
                </c:pt>
                <c:pt idx="1351">
                  <c:v>8.9683392329140653E-4</c:v>
                </c:pt>
                <c:pt idx="1352">
                  <c:v>8.9564064586907183E-4</c:v>
                </c:pt>
                <c:pt idx="1353">
                  <c:v>8.9445095091724249E-4</c:v>
                </c:pt>
                <c:pt idx="1354">
                  <c:v>8.932648294610406E-4</c:v>
                </c:pt>
                <c:pt idx="1355">
                  <c:v>8.9208227253749343E-4</c:v>
                </c:pt>
                <c:pt idx="1356">
                  <c:v>8.909032711955909E-4</c:v>
                </c:pt>
                <c:pt idx="1357">
                  <c:v>8.89727816496346E-4</c:v>
                </c:pt>
                <c:pt idx="1358">
                  <c:v>8.8855589951285262E-4</c:v>
                </c:pt>
                <c:pt idx="1359">
                  <c:v>8.8738751133034277E-4</c:v>
                </c:pt>
                <c:pt idx="1360">
                  <c:v>8.8622264304624308E-4</c:v>
                </c:pt>
                <c:pt idx="1361">
                  <c:v>8.8506128577023108E-4</c:v>
                </c:pt>
                <c:pt idx="1362">
                  <c:v>8.8390343062429079E-4</c:v>
                </c:pt>
                <c:pt idx="1363">
                  <c:v>8.8274906874276663E-4</c:v>
                </c:pt>
                <c:pt idx="1364">
                  <c:v>8.8159819127241786E-4</c:v>
                </c:pt>
                <c:pt idx="1365">
                  <c:v>8.8045078937247262E-4</c:v>
                </c:pt>
                <c:pt idx="1366">
                  <c:v>8.7930685421467897E-4</c:v>
                </c:pt>
                <c:pt idx="1367">
                  <c:v>8.7816637698335826E-4</c:v>
                </c:pt>
                <c:pt idx="1368">
                  <c:v>8.7702934887545487E-4</c:v>
                </c:pt>
                <c:pt idx="1369">
                  <c:v>8.7589576110058882E-4</c:v>
                </c:pt>
                <c:pt idx="1370">
                  <c:v>8.7476560488110354E-4</c:v>
                </c:pt>
                <c:pt idx="1371">
                  <c:v>8.7363887145211819E-4</c:v>
                </c:pt>
                <c:pt idx="1372">
                  <c:v>8.7251555206157238E-4</c:v>
                </c:pt>
                <c:pt idx="1373">
                  <c:v>8.713956379702778E-4</c:v>
                </c:pt>
                <c:pt idx="1374">
                  <c:v>8.7027912045196357E-4</c:v>
                </c:pt>
                <c:pt idx="1375">
                  <c:v>8.6916599079332377E-4</c:v>
                </c:pt>
                <c:pt idx="1376">
                  <c:v>8.6805624029406283E-4</c:v>
                </c:pt>
                <c:pt idx="1377">
                  <c:v>8.6694986026694329E-4</c:v>
                </c:pt>
                <c:pt idx="1378">
                  <c:v>8.6584684203782811E-4</c:v>
                </c:pt>
                <c:pt idx="1379">
                  <c:v>8.6474717694572513E-4</c:v>
                </c:pt>
                <c:pt idx="1380">
                  <c:v>8.6365085634283333E-4</c:v>
                </c:pt>
                <c:pt idx="1381">
                  <c:v>8.6255787159458276E-4</c:v>
                </c:pt>
                <c:pt idx="1382">
                  <c:v>8.6146821407967922E-4</c:v>
                </c:pt>
                <c:pt idx="1383">
                  <c:v>8.6038187519014541E-4</c:v>
                </c:pt>
                <c:pt idx="1384">
                  <c:v>8.5929884633136229E-4</c:v>
                </c:pt>
                <c:pt idx="1385">
                  <c:v>8.5821911892210927E-4</c:v>
                </c:pt>
                <c:pt idx="1386">
                  <c:v>8.571426843946052E-4</c:v>
                </c:pt>
                <c:pt idx="1387">
                  <c:v>8.5606953419454796E-4</c:v>
                </c:pt>
                <c:pt idx="1388">
                  <c:v>8.5499965978115197E-4</c:v>
                </c:pt>
                <c:pt idx="1389">
                  <c:v>8.5393305262718871E-4</c:v>
                </c:pt>
                <c:pt idx="1390">
                  <c:v>8.528697042190234E-4</c:v>
                </c:pt>
                <c:pt idx="1391">
                  <c:v>8.5165842829321365E-4</c:v>
                </c:pt>
                <c:pt idx="1392">
                  <c:v>8.5060203430683125E-4</c:v>
                </c:pt>
                <c:pt idx="1393">
                  <c:v>8.4954887239801938E-4</c:v>
                </c:pt>
                <c:pt idx="1394">
                  <c:v>8.4849893410985288E-4</c:v>
                </c:pt>
                <c:pt idx="1395">
                  <c:v>8.4745221099918476E-4</c:v>
                </c:pt>
                <c:pt idx="1396">
                  <c:v>8.4640869463668269E-4</c:v>
                </c:pt>
                <c:pt idx="1397">
                  <c:v>8.4536837660686244E-4</c:v>
                </c:pt>
                <c:pt idx="1398">
                  <c:v>8.4433124850812166E-4</c:v>
                </c:pt>
                <c:pt idx="1399">
                  <c:v>8.4329730195277204E-4</c:v>
                </c:pt>
                <c:pt idx="1400">
                  <c:v>8.4226652856707264E-4</c:v>
                </c:pt>
                <c:pt idx="1401">
                  <c:v>8.412389199912607E-4</c:v>
                </c:pt>
                <c:pt idx="1402">
                  <c:v>8.4021446787958289E-4</c:v>
                </c:pt>
                <c:pt idx="1403">
                  <c:v>8.3919316390032779E-4</c:v>
                </c:pt>
                <c:pt idx="1404">
                  <c:v>8.3817499973585369E-4</c:v>
                </c:pt>
                <c:pt idx="1405">
                  <c:v>8.3715996708262044E-4</c:v>
                </c:pt>
                <c:pt idx="1406">
                  <c:v>8.3614805765121756E-4</c:v>
                </c:pt>
                <c:pt idx="1407">
                  <c:v>8.3513926316639378E-4</c:v>
                </c:pt>
                <c:pt idx="1408">
                  <c:v>8.3413357536708398E-4</c:v>
                </c:pt>
                <c:pt idx="1409">
                  <c:v>8.3313098600643889E-4</c:v>
                </c:pt>
                <c:pt idx="1410">
                  <c:v>8.3213148685185099E-4</c:v>
                </c:pt>
                <c:pt idx="1411">
                  <c:v>8.3113506968498108E-4</c:v>
                </c:pt>
                <c:pt idx="1412">
                  <c:v>8.3014172630178668E-4</c:v>
                </c:pt>
                <c:pt idx="1413">
                  <c:v>8.2915144851254501E-4</c:v>
                </c:pt>
                <c:pt idx="1414">
                  <c:v>8.2816422814188076E-4</c:v>
                </c:pt>
                <c:pt idx="1415">
                  <c:v>8.2718005702878941E-4</c:v>
                </c:pt>
                <c:pt idx="1416">
                  <c:v>8.2619892702666289E-4</c:v>
                </c:pt>
                <c:pt idx="1417">
                  <c:v>8.2522083000331216E-4</c:v>
                </c:pt>
                <c:pt idx="1418">
                  <c:v>8.2424575784099279E-4</c:v>
                </c:pt>
                <c:pt idx="1419">
                  <c:v>8.2327370243642599E-4</c:v>
                </c:pt>
                <c:pt idx="1420">
                  <c:v>8.2230465570082181E-4</c:v>
                </c:pt>
                <c:pt idx="1421">
                  <c:v>8.2133860955990235E-4</c:v>
                </c:pt>
                <c:pt idx="1422">
                  <c:v>8.2037555595392171E-4</c:v>
                </c:pt>
                <c:pt idx="1423">
                  <c:v>8.1941548683768896E-4</c:v>
                </c:pt>
                <c:pt idx="1424">
                  <c:v>8.184583941805879E-4</c:v>
                </c:pt>
                <c:pt idx="1425">
                  <c:v>8.1750426996659827E-4</c:v>
                </c:pt>
                <c:pt idx="1426">
                  <c:v>8.1655310619431422E-4</c:v>
                </c:pt>
                <c:pt idx="1427">
                  <c:v>8.1560489487696598E-4</c:v>
                </c:pt>
                <c:pt idx="1428">
                  <c:v>8.1465962804243698E-4</c:v>
                </c:pt>
                <c:pt idx="1429">
                  <c:v>8.1371729773328392E-4</c:v>
                </c:pt>
                <c:pt idx="1430">
                  <c:v>8.1277789600675511E-4</c:v>
                </c:pt>
                <c:pt idx="1431">
                  <c:v>8.1184141493480634E-4</c:v>
                </c:pt>
                <c:pt idx="1432">
                  <c:v>8.1090784660412137E-4</c:v>
                </c:pt>
                <c:pt idx="1433">
                  <c:v>8.0997718311612591E-4</c:v>
                </c:pt>
                <c:pt idx="1434">
                  <c:v>8.090494165870067E-4</c:v>
                </c:pt>
                <c:pt idx="1435">
                  <c:v>8.0812453914772594E-4</c:v>
                </c:pt>
                <c:pt idx="1436">
                  <c:v>8.0720254294403904E-4</c:v>
                </c:pt>
                <c:pt idx="1437">
                  <c:v>8.062834201365077E-4</c:v>
                </c:pt>
                <c:pt idx="1438">
                  <c:v>8.0536716290051684E-4</c:v>
                </c:pt>
                <c:pt idx="1439">
                  <c:v>8.0445376342628844E-4</c:v>
                </c:pt>
                <c:pt idx="1440">
                  <c:v>8.035432139188955E-4</c:v>
                </c:pt>
                <c:pt idx="1441">
                  <c:v>8.0263550659827689E-4</c:v>
                </c:pt>
                <c:pt idx="1442">
                  <c:v>8.0173063369925004E-4</c:v>
                </c:pt>
                <c:pt idx="1443">
                  <c:v>8.0069995402215466E-4</c:v>
                </c:pt>
                <c:pt idx="1444">
                  <c:v>7.9980112880488423E-4</c:v>
                </c:pt>
                <c:pt idx="1445">
                  <c:v>7.9890511370135371E-4</c:v>
                </c:pt>
                <c:pt idx="1446">
                  <c:v>7.980119010081567E-4</c:v>
                </c:pt>
                <c:pt idx="1447">
                  <c:v>7.9712148303682931E-4</c:v>
                </c:pt>
                <c:pt idx="1448">
                  <c:v>7.962338521138603E-4</c:v>
                </c:pt>
                <c:pt idx="1449">
                  <c:v>7.9534900058070312E-4</c:v>
                </c:pt>
                <c:pt idx="1450">
                  <c:v>7.9446692079378624E-4</c:v>
                </c:pt>
                <c:pt idx="1451">
                  <c:v>7.93587605124522E-4</c:v>
                </c:pt>
                <c:pt idx="1452">
                  <c:v>7.927110459593188E-4</c:v>
                </c:pt>
                <c:pt idx="1453">
                  <c:v>7.918372356995882E-4</c:v>
                </c:pt>
                <c:pt idx="1454">
                  <c:v>7.9096616676175495E-4</c:v>
                </c:pt>
                <c:pt idx="1455">
                  <c:v>7.9009783157726605E-4</c:v>
                </c:pt>
                <c:pt idx="1456">
                  <c:v>7.8923222259259817E-4</c:v>
                </c:pt>
                <c:pt idx="1457">
                  <c:v>7.8836933226926692E-4</c:v>
                </c:pt>
                <c:pt idx="1458">
                  <c:v>7.8750915308383384E-4</c:v>
                </c:pt>
                <c:pt idx="1459">
                  <c:v>7.8665167752791395E-4</c:v>
                </c:pt>
                <c:pt idx="1460">
                  <c:v>7.857968981081824E-4</c:v>
                </c:pt>
                <c:pt idx="1461">
                  <c:v>7.8482329914161667E-4</c:v>
                </c:pt>
                <c:pt idx="1462">
                  <c:v>7.8397427199402398E-4</c:v>
                </c:pt>
                <c:pt idx="1463">
                  <c:v>7.8312791753029089E-4</c:v>
                </c:pt>
                <c:pt idx="1464">
                  <c:v>7.822842283195543E-4</c:v>
                </c:pt>
                <c:pt idx="1465">
                  <c:v>7.8144319694604253E-4</c:v>
                </c:pt>
                <c:pt idx="1466">
                  <c:v>7.806048160090809E-4</c:v>
                </c:pt>
                <c:pt idx="1467">
                  <c:v>7.7976907812309635E-4</c:v>
                </c:pt>
                <c:pt idx="1468">
                  <c:v>7.7893597591762104E-4</c:v>
                </c:pt>
                <c:pt idx="1469">
                  <c:v>7.7810550203729831E-4</c:v>
                </c:pt>
                <c:pt idx="1470">
                  <c:v>7.7727764914188439E-4</c:v>
                </c:pt>
                <c:pt idx="1471">
                  <c:v>7.7645240990625365E-4</c:v>
                </c:pt>
                <c:pt idx="1472">
                  <c:v>7.7562977702040094E-4</c:v>
                </c:pt>
                <c:pt idx="1473">
                  <c:v>7.7480974318944488E-4</c:v>
                </c:pt>
                <c:pt idx="1474">
                  <c:v>7.7399230113363001E-4</c:v>
                </c:pt>
                <c:pt idx="1475">
                  <c:v>7.7317744358833046E-4</c:v>
                </c:pt>
                <c:pt idx="1476">
                  <c:v>7.7236516330405052E-4</c:v>
                </c:pt>
                <c:pt idx="1477">
                  <c:v>7.715554530464267E-4</c:v>
                </c:pt>
                <c:pt idx="1478">
                  <c:v>7.7074830559623042E-4</c:v>
                </c:pt>
                <c:pt idx="1479">
                  <c:v>7.6994371374936748E-4</c:v>
                </c:pt>
                <c:pt idx="1480">
                  <c:v>7.6914167031688011E-4</c:v>
                </c:pt>
                <c:pt idx="1481">
                  <c:v>7.6834216812494797E-4</c:v>
                </c:pt>
                <c:pt idx="1482">
                  <c:v>7.6754520001488758E-4</c:v>
                </c:pt>
                <c:pt idx="1483">
                  <c:v>7.6675075884315223E-4</c:v>
                </c:pt>
                <c:pt idx="1484">
                  <c:v>7.6595883748133337E-4</c:v>
                </c:pt>
                <c:pt idx="1485">
                  <c:v>7.6516942881615837E-4</c:v>
                </c:pt>
                <c:pt idx="1486">
                  <c:v>7.643825257494909E-4</c:v>
                </c:pt>
                <c:pt idx="1487">
                  <c:v>7.6359812119833044E-4</c:v>
                </c:pt>
                <c:pt idx="1488">
                  <c:v>7.6281620809480922E-4</c:v>
                </c:pt>
                <c:pt idx="1489">
                  <c:v>7.6203677938619253E-4</c:v>
                </c:pt>
                <c:pt idx="1490">
                  <c:v>7.6125982803487593E-4</c:v>
                </c:pt>
                <c:pt idx="1491">
                  <c:v>7.6048534701838406E-4</c:v>
                </c:pt>
                <c:pt idx="1492">
                  <c:v>7.5971332932936702E-4</c:v>
                </c:pt>
                <c:pt idx="1493">
                  <c:v>7.5894376797560042E-4</c:v>
                </c:pt>
                <c:pt idx="1494">
                  <c:v>7.5817665597997948E-4</c:v>
                </c:pt>
                <c:pt idx="1495">
                  <c:v>7.570850167881232E-4</c:v>
                </c:pt>
                <c:pt idx="1496">
                  <c:v>7.5632382427908329E-4</c:v>
                </c:pt>
                <c:pt idx="1497">
                  <c:v>7.5556505732144342E-4</c:v>
                </c:pt>
                <c:pt idx="1498">
                  <c:v>7.5480870900502476E-4</c:v>
                </c:pt>
                <c:pt idx="1499">
                  <c:v>7.5405477243475102E-4</c:v>
                </c:pt>
                <c:pt idx="1500">
                  <c:v>7.5330324073064341E-4</c:v>
                </c:pt>
                <c:pt idx="1501">
                  <c:v>7.5255410702781619E-4</c:v>
                </c:pt>
                <c:pt idx="1502">
                  <c:v>7.5180736447647239E-4</c:v>
                </c:pt>
                <c:pt idx="1503">
                  <c:v>7.5106300624189779E-4</c:v>
                </c:pt>
                <c:pt idx="1504">
                  <c:v>7.5032102550445703E-4</c:v>
                </c:pt>
                <c:pt idx="1505">
                  <c:v>7.4958141545958669E-4</c:v>
                </c:pt>
                <c:pt idx="1506">
                  <c:v>7.488441693177917E-4</c:v>
                </c:pt>
                <c:pt idx="1507">
                  <c:v>7.4810928030463655E-4</c:v>
                </c:pt>
                <c:pt idx="1508">
                  <c:v>7.4737674166074227E-4</c:v>
                </c:pt>
                <c:pt idx="1509">
                  <c:v>7.4654242399139429E-4</c:v>
                </c:pt>
                <c:pt idx="1510">
                  <c:v>7.4581489916185242E-4</c:v>
                </c:pt>
                <c:pt idx="1511">
                  <c:v>7.4508970355574664E-4</c:v>
                </c:pt>
                <c:pt idx="1512">
                  <c:v>7.4436683047599851E-4</c:v>
                </c:pt>
                <c:pt idx="1513">
                  <c:v>7.4364627324055024E-4</c:v>
                </c:pt>
                <c:pt idx="1514">
                  <c:v>7.4292802518235654E-4</c:v>
                </c:pt>
                <c:pt idx="1515">
                  <c:v>7.4221207964937739E-4</c:v>
                </c:pt>
                <c:pt idx="1516">
                  <c:v>7.4149843000457117E-4</c:v>
                </c:pt>
                <c:pt idx="1517">
                  <c:v>7.4078706962588429E-4</c:v>
                </c:pt>
                <c:pt idx="1518">
                  <c:v>7.4007799190624541E-4</c:v>
                </c:pt>
                <c:pt idx="1519">
                  <c:v>7.3937119025355537E-4</c:v>
                </c:pt>
                <c:pt idx="1520">
                  <c:v>7.3866665809067963E-4</c:v>
                </c:pt>
                <c:pt idx="1521">
                  <c:v>7.3796438885543854E-4</c:v>
                </c:pt>
                <c:pt idx="1522">
                  <c:v>7.3726437600059975E-4</c:v>
                </c:pt>
                <c:pt idx="1523">
                  <c:v>7.3656661299386706E-4</c:v>
                </c:pt>
                <c:pt idx="1524">
                  <c:v>7.3587109331787245E-4</c:v>
                </c:pt>
                <c:pt idx="1525">
                  <c:v>7.3517781047016662E-4</c:v>
                </c:pt>
                <c:pt idx="1526">
                  <c:v>7.3448675796320795E-4</c:v>
                </c:pt>
                <c:pt idx="1527">
                  <c:v>7.3379792932435381E-4</c:v>
                </c:pt>
                <c:pt idx="1528">
                  <c:v>7.3311131809585027E-4</c:v>
                </c:pt>
                <c:pt idx="1529">
                  <c:v>7.3242691783482116E-4</c:v>
                </c:pt>
                <c:pt idx="1530">
                  <c:v>7.3174472211325775E-4</c:v>
                </c:pt>
                <c:pt idx="1531">
                  <c:v>7.3106472451800908E-4</c:v>
                </c:pt>
                <c:pt idx="1532">
                  <c:v>7.3038691865076946E-4</c:v>
                </c:pt>
                <c:pt idx="1533">
                  <c:v>7.2971129812806907E-4</c:v>
                </c:pt>
                <c:pt idx="1534">
                  <c:v>7.2903785658126174E-4</c:v>
                </c:pt>
                <c:pt idx="1535">
                  <c:v>7.283665876565142E-4</c:v>
                </c:pt>
                <c:pt idx="1536">
                  <c:v>7.2769748501479419E-4</c:v>
                </c:pt>
                <c:pt idx="1537">
                  <c:v>7.2703054233185871E-4</c:v>
                </c:pt>
                <c:pt idx="1538">
                  <c:v>7.2636575329824277E-4</c:v>
                </c:pt>
                <c:pt idx="1539">
                  <c:v>7.2570311161924636E-4</c:v>
                </c:pt>
                <c:pt idx="1540">
                  <c:v>7.2504261101492395E-4</c:v>
                </c:pt>
                <c:pt idx="1541">
                  <c:v>7.2438424522006995E-4</c:v>
                </c:pt>
                <c:pt idx="1542">
                  <c:v>7.2372800798420822E-4</c:v>
                </c:pt>
                <c:pt idx="1543">
                  <c:v>7.2307389307157814E-4</c:v>
                </c:pt>
                <c:pt idx="1544">
                  <c:v>7.2242189426112218E-4</c:v>
                </c:pt>
                <c:pt idx="1545">
                  <c:v>7.2177200534647356E-4</c:v>
                </c:pt>
                <c:pt idx="1546">
                  <c:v>7.2112422013594199E-4</c:v>
                </c:pt>
                <c:pt idx="1547">
                  <c:v>7.2047853245250134E-4</c:v>
                </c:pt>
                <c:pt idx="1548">
                  <c:v>7.1983493613377567E-4</c:v>
                </c:pt>
                <c:pt idx="1549">
                  <c:v>7.1919342503202609E-4</c:v>
                </c:pt>
                <c:pt idx="1550">
                  <c:v>7.1855399301413666E-4</c:v>
                </c:pt>
                <c:pt idx="1551">
                  <c:v>7.1791663396160064E-4</c:v>
                </c:pt>
                <c:pt idx="1552">
                  <c:v>7.1728134177050703E-4</c:v>
                </c:pt>
                <c:pt idx="1553">
                  <c:v>7.1664811035152551E-4</c:v>
                </c:pt>
                <c:pt idx="1554">
                  <c:v>7.16016933629893E-4</c:v>
                </c:pt>
                <c:pt idx="1555">
                  <c:v>7.1538780554539834E-4</c:v>
                </c:pt>
                <c:pt idx="1556">
                  <c:v>7.1476072005236891E-4</c:v>
                </c:pt>
                <c:pt idx="1557">
                  <c:v>7.141356711196545E-4</c:v>
                </c:pt>
                <c:pt idx="1558">
                  <c:v>7.1351265273061405E-4</c:v>
                </c:pt>
                <c:pt idx="1559">
                  <c:v>7.1289165888309945E-4</c:v>
                </c:pt>
                <c:pt idx="1560">
                  <c:v>7.1227268358944114E-4</c:v>
                </c:pt>
                <c:pt idx="1561">
                  <c:v>7.1165572087643217E-4</c:v>
                </c:pt>
                <c:pt idx="1562">
                  <c:v>7.1104076478531388E-4</c:v>
                </c:pt>
                <c:pt idx="1563">
                  <c:v>7.104278093717593E-4</c:v>
                </c:pt>
                <c:pt idx="1564">
                  <c:v>7.0981684870585857E-4</c:v>
                </c:pt>
                <c:pt idx="1565">
                  <c:v>7.092078768721026E-4</c:v>
                </c:pt>
                <c:pt idx="1566">
                  <c:v>7.0860088796936686E-4</c:v>
                </c:pt>
                <c:pt idx="1567">
                  <c:v>7.0799587611089661E-4</c:v>
                </c:pt>
                <c:pt idx="1568">
                  <c:v>7.0739283542428904E-4</c:v>
                </c:pt>
                <c:pt idx="1569">
                  <c:v>7.0679176005147913E-4</c:v>
                </c:pt>
                <c:pt idx="1570">
                  <c:v>7.0619264414872147E-4</c:v>
                </c:pt>
                <c:pt idx="1571">
                  <c:v>7.0559548188657475E-4</c:v>
                </c:pt>
                <c:pt idx="1572">
                  <c:v>7.0500026744988527E-4</c:v>
                </c:pt>
                <c:pt idx="1573">
                  <c:v>7.0440699503776928E-4</c:v>
                </c:pt>
                <c:pt idx="1574">
                  <c:v>7.0381565886359747E-4</c:v>
                </c:pt>
                <c:pt idx="1575">
                  <c:v>7.0322625315497695E-4</c:v>
                </c:pt>
                <c:pt idx="1576">
                  <c:v>7.0263877215373494E-4</c:v>
                </c:pt>
                <c:pt idx="1577">
                  <c:v>7.0205321011590147E-4</c:v>
                </c:pt>
                <c:pt idx="1578">
                  <c:v>7.0146956131169171E-4</c:v>
                </c:pt>
                <c:pt idx="1579">
                  <c:v>7.0088782002548911E-4</c:v>
                </c:pt>
                <c:pt idx="1580">
                  <c:v>7.0030798055582767E-4</c:v>
                </c:pt>
                <c:pt idx="1581">
                  <c:v>6.9973003721537474E-4</c:v>
                </c:pt>
                <c:pt idx="1582">
                  <c:v>6.9915398433091224E-4</c:v>
                </c:pt>
                <c:pt idx="1583">
                  <c:v>6.9857981624332104E-4</c:v>
                </c:pt>
                <c:pt idx="1584">
                  <c:v>6.980075273075603E-4</c:v>
                </c:pt>
                <c:pt idx="1585">
                  <c:v>6.9743711189265202E-4</c:v>
                </c:pt>
                <c:pt idx="1586">
                  <c:v>6.968685643816611E-4</c:v>
                </c:pt>
                <c:pt idx="1587">
                  <c:v>6.9630187917167847E-4</c:v>
                </c:pt>
                <c:pt idx="1588">
                  <c:v>6.9573705067380183E-4</c:v>
                </c:pt>
                <c:pt idx="1589">
                  <c:v>6.9517407331311828E-4</c:v>
                </c:pt>
                <c:pt idx="1590">
                  <c:v>6.946129415286846E-4</c:v>
                </c:pt>
                <c:pt idx="1591">
                  <c:v>6.9405364977350999E-4</c:v>
                </c:pt>
                <c:pt idx="1592">
                  <c:v>6.9349619251453669E-4</c:v>
                </c:pt>
                <c:pt idx="1593">
                  <c:v>6.9294056423262109E-4</c:v>
                </c:pt>
                <c:pt idx="1594">
                  <c:v>6.9238675942251513E-4</c:v>
                </c:pt>
                <c:pt idx="1595">
                  <c:v>6.9183477259284799E-4</c:v>
                </c:pt>
                <c:pt idx="1596">
                  <c:v>6.9128459826610616E-4</c:v>
                </c:pt>
                <c:pt idx="1597">
                  <c:v>6.9073623097861444E-4</c:v>
                </c:pt>
                <c:pt idx="1598">
                  <c:v>6.9018966528051743E-4</c:v>
                </c:pt>
                <c:pt idx="1599">
                  <c:v>6.8964489573575965E-4</c:v>
                </c:pt>
                <c:pt idx="1600">
                  <c:v>6.8910191692206618E-4</c:v>
                </c:pt>
                <c:pt idx="1601">
                  <c:v>6.8856072343092406E-4</c:v>
                </c:pt>
                <c:pt idx="1602">
                  <c:v>6.8802130986756155E-4</c:v>
                </c:pt>
                <c:pt idx="1603">
                  <c:v>6.874836708509293E-4</c:v>
                </c:pt>
                <c:pt idx="1604">
                  <c:v>6.8694780101368044E-4</c:v>
                </c:pt>
                <c:pt idx="1605">
                  <c:v>6.8641369500215118E-4</c:v>
                </c:pt>
                <c:pt idx="1606">
                  <c:v>6.8588134747634007E-4</c:v>
                </c:pt>
                <c:pt idx="1607">
                  <c:v>6.8535075310988971E-4</c:v>
                </c:pt>
                <c:pt idx="1608">
                  <c:v>6.8482190659006469E-4</c:v>
                </c:pt>
                <c:pt idx="1609">
                  <c:v>6.8429480261773313E-4</c:v>
                </c:pt>
                <c:pt idx="1610">
                  <c:v>6.8376943590734611E-4</c:v>
                </c:pt>
                <c:pt idx="1611">
                  <c:v>6.8324580118691702E-4</c:v>
                </c:pt>
                <c:pt idx="1612">
                  <c:v>6.8272389319800199E-4</c:v>
                </c:pt>
                <c:pt idx="1613">
                  <c:v>6.8220370669567891E-4</c:v>
                </c:pt>
                <c:pt idx="1614">
                  <c:v>6.8168523644852766E-4</c:v>
                </c:pt>
                <c:pt idx="1615">
                  <c:v>6.8116847723860867E-4</c:v>
                </c:pt>
                <c:pt idx="1616">
                  <c:v>6.806534238614437E-4</c:v>
                </c:pt>
                <c:pt idx="1617">
                  <c:v>6.8014007112599363E-4</c:v>
                </c:pt>
                <c:pt idx="1618">
                  <c:v>6.796284138546393E-4</c:v>
                </c:pt>
                <c:pt idx="1619">
                  <c:v>6.7911844688315997E-4</c:v>
                </c:pt>
                <c:pt idx="1620">
                  <c:v>6.7861016506071223E-4</c:v>
                </c:pt>
                <c:pt idx="1621">
                  <c:v>6.7810356324980996E-4</c:v>
                </c:pt>
                <c:pt idx="1622">
                  <c:v>6.7759863632630248E-4</c:v>
                </c:pt>
                <c:pt idx="1623">
                  <c:v>6.7709537917935454E-4</c:v>
                </c:pt>
                <c:pt idx="1624">
                  <c:v>6.7659378671142394E-4</c:v>
                </c:pt>
                <c:pt idx="1625">
                  <c:v>6.7609385383824209E-4</c:v>
                </c:pt>
                <c:pt idx="1626">
                  <c:v>6.7559557548879136E-4</c:v>
                </c:pt>
                <c:pt idx="1627">
                  <c:v>6.7509894660528445E-4</c:v>
                </c:pt>
                <c:pt idx="1628">
                  <c:v>6.7460396214314323E-4</c:v>
                </c:pt>
                <c:pt idx="1629">
                  <c:v>6.741106170709769E-4</c:v>
                </c:pt>
                <c:pt idx="1630">
                  <c:v>6.7361890637056125E-4</c:v>
                </c:pt>
                <c:pt idx="1631">
                  <c:v>6.7312882503681659E-4</c:v>
                </c:pt>
                <c:pt idx="1632">
                  <c:v>6.7264036807778674E-4</c:v>
                </c:pt>
                <c:pt idx="1633">
                  <c:v>6.721535305146166E-4</c:v>
                </c:pt>
                <c:pt idx="1634">
                  <c:v>6.7166830738153195E-4</c:v>
                </c:pt>
                <c:pt idx="1635">
                  <c:v>6.7118469372581639E-4</c:v>
                </c:pt>
                <c:pt idx="1636">
                  <c:v>6.7070268460779018E-4</c:v>
                </c:pt>
                <c:pt idx="1637">
                  <c:v>6.7022227510078888E-4</c:v>
                </c:pt>
                <c:pt idx="1638">
                  <c:v>6.6974346029114069E-4</c:v>
                </c:pt>
                <c:pt idx="1639">
                  <c:v>6.6926623527814556E-4</c:v>
                </c:pt>
                <c:pt idx="1640">
                  <c:v>6.6879059517405202E-4</c:v>
                </c:pt>
                <c:pt idx="1641">
                  <c:v>6.6831653510403656E-4</c:v>
                </c:pt>
                <c:pt idx="1642">
                  <c:v>6.6784405020618048E-4</c:v>
                </c:pt>
                <c:pt idx="1643">
                  <c:v>6.6737313563144875E-4</c:v>
                </c:pt>
                <c:pt idx="1644">
                  <c:v>6.6690378654366738E-4</c:v>
                </c:pt>
                <c:pt idx="1645">
                  <c:v>6.6643599811950171E-4</c:v>
                </c:pt>
                <c:pt idx="1646">
                  <c:v>6.6596976554843311E-4</c:v>
                </c:pt>
                <c:pt idx="1647">
                  <c:v>6.655050840327385E-4</c:v>
                </c:pt>
                <c:pt idx="1648">
                  <c:v>6.6504194878746667E-4</c:v>
                </c:pt>
                <c:pt idx="1649">
                  <c:v>6.6458035504041667E-4</c:v>
                </c:pt>
                <c:pt idx="1650">
                  <c:v>6.6412029803211551E-4</c:v>
                </c:pt>
                <c:pt idx="1651">
                  <c:v>6.6366177301579478E-4</c:v>
                </c:pt>
                <c:pt idx="1652">
                  <c:v>6.6320477525736994E-4</c:v>
                </c:pt>
                <c:pt idx="1653">
                  <c:v>6.6274930003541613E-4</c:v>
                </c:pt>
                <c:pt idx="1654">
                  <c:v>6.6229534264114693E-4</c:v>
                </c:pt>
                <c:pt idx="1655">
                  <c:v>6.6184289837839137E-4</c:v>
                </c:pt>
                <c:pt idx="1656">
                  <c:v>6.6139196256357106E-4</c:v>
                </c:pt>
                <c:pt idx="1657">
                  <c:v>6.6094253052567827E-4</c:v>
                </c:pt>
                <c:pt idx="1658">
                  <c:v>6.6049459760625254E-4</c:v>
                </c:pt>
                <c:pt idx="1659">
                  <c:v>6.6004815915935886E-4</c:v>
                </c:pt>
                <c:pt idx="1660">
                  <c:v>6.5960321055156396E-4</c:v>
                </c:pt>
                <c:pt idx="1661">
                  <c:v>6.5915974716191446E-4</c:v>
                </c:pt>
                <c:pt idx="1662">
                  <c:v>6.5871776438191374E-4</c:v>
                </c:pt>
                <c:pt idx="1663">
                  <c:v>6.5827725761549933E-4</c:v>
                </c:pt>
                <c:pt idx="1664">
                  <c:v>6.5783822227901963E-4</c:v>
                </c:pt>
                <c:pt idx="1665">
                  <c:v>6.5740065380121156E-4</c:v>
                </c:pt>
                <c:pt idx="1666">
                  <c:v>6.569645476231775E-4</c:v>
                </c:pt>
                <c:pt idx="1667">
                  <c:v>6.5652989919836213E-4</c:v>
                </c:pt>
                <c:pt idx="1668">
                  <c:v>6.560967039925304E-4</c:v>
                </c:pt>
                <c:pt idx="1669">
                  <c:v>6.5560339740893523E-4</c:v>
                </c:pt>
                <c:pt idx="1670">
                  <c:v>6.5517330103258894E-4</c:v>
                </c:pt>
                <c:pt idx="1671">
                  <c:v>6.5474464370471851E-4</c:v>
                </c:pt>
                <c:pt idx="1672">
                  <c:v>6.5431742094188201E-4</c:v>
                </c:pt>
                <c:pt idx="1673">
                  <c:v>6.538916282728389E-4</c:v>
                </c:pt>
                <c:pt idx="1674">
                  <c:v>6.534672612385266E-4</c:v>
                </c:pt>
                <c:pt idx="1675">
                  <c:v>6.5304431539203777E-4</c:v>
                </c:pt>
                <c:pt idx="1676">
                  <c:v>6.5262278629859682E-4</c:v>
                </c:pt>
                <c:pt idx="1677">
                  <c:v>6.5220266953553709E-4</c:v>
                </c:pt>
                <c:pt idx="1678">
                  <c:v>6.5178396069227775E-4</c:v>
                </c:pt>
                <c:pt idx="1679">
                  <c:v>6.5136665537030003E-4</c:v>
                </c:pt>
                <c:pt idx="1680">
                  <c:v>6.5095074918312468E-4</c:v>
                </c:pt>
                <c:pt idx="1681">
                  <c:v>6.5053623775628824E-4</c:v>
                </c:pt>
                <c:pt idx="1682">
                  <c:v>6.5012311672732004E-4</c:v>
                </c:pt>
                <c:pt idx="1683">
                  <c:v>6.4971138174571856E-4</c:v>
                </c:pt>
                <c:pt idx="1684">
                  <c:v>6.4930102847292933E-4</c:v>
                </c:pt>
                <c:pt idx="1685">
                  <c:v>6.4889205258231988E-4</c:v>
                </c:pt>
                <c:pt idx="1686">
                  <c:v>6.4848444975915771E-4</c:v>
                </c:pt>
                <c:pt idx="1687">
                  <c:v>6.4807821570058647E-4</c:v>
                </c:pt>
                <c:pt idx="1688">
                  <c:v>6.4767334611560263E-4</c:v>
                </c:pt>
                <c:pt idx="1689">
                  <c:v>6.4726983672503205E-4</c:v>
                </c:pt>
                <c:pt idx="1690">
                  <c:v>6.4686768326150713E-4</c:v>
                </c:pt>
                <c:pt idx="1691">
                  <c:v>6.4646688146944285E-4</c:v>
                </c:pt>
                <c:pt idx="1692">
                  <c:v>6.4606742710501309E-4</c:v>
                </c:pt>
                <c:pt idx="1693">
                  <c:v>6.4566931593612836E-4</c:v>
                </c:pt>
                <c:pt idx="1694">
                  <c:v>6.4527254374241092E-4</c:v>
                </c:pt>
                <c:pt idx="1695">
                  <c:v>6.4487710631517267E-4</c:v>
                </c:pt>
                <c:pt idx="1696">
                  <c:v>6.444829994573908E-4</c:v>
                </c:pt>
                <c:pt idx="1697">
                  <c:v>6.4409021898368486E-4</c:v>
                </c:pt>
                <c:pt idx="1698">
                  <c:v>6.436987607202928E-4</c:v>
                </c:pt>
                <c:pt idx="1699">
                  <c:v>6.4330862050504783E-4</c:v>
                </c:pt>
                <c:pt idx="1700">
                  <c:v>6.4291979418735514E-4</c:v>
                </c:pt>
                <c:pt idx="1701">
                  <c:v>6.4253227762816733E-4</c:v>
                </c:pt>
                <c:pt idx="1702">
                  <c:v>6.4214606669996273E-4</c:v>
                </c:pt>
                <c:pt idx="1703">
                  <c:v>6.4170627623432949E-4</c:v>
                </c:pt>
                <c:pt idx="1704">
                  <c:v>6.4132284924145434E-4</c:v>
                </c:pt>
                <c:pt idx="1705">
                  <c:v>6.4094071498211507E-4</c:v>
                </c:pt>
                <c:pt idx="1706">
                  <c:v>6.4055986937628403E-4</c:v>
                </c:pt>
                <c:pt idx="1707">
                  <c:v>6.4018030835533753E-4</c:v>
                </c:pt>
                <c:pt idx="1708">
                  <c:v>6.3980202786203134E-4</c:v>
                </c:pt>
                <c:pt idx="1709">
                  <c:v>6.3942502385047834E-4</c:v>
                </c:pt>
                <c:pt idx="1710">
                  <c:v>6.3904929228612438E-4</c:v>
                </c:pt>
                <c:pt idx="1711">
                  <c:v>6.3867482914572473E-4</c:v>
                </c:pt>
                <c:pt idx="1712">
                  <c:v>6.3830163041732053E-4</c:v>
                </c:pt>
                <c:pt idx="1713">
                  <c:v>6.3792969210021522E-4</c:v>
                </c:pt>
                <c:pt idx="1714">
                  <c:v>6.3755901020495125E-4</c:v>
                </c:pt>
                <c:pt idx="1715">
                  <c:v>6.371895807532862E-4</c:v>
                </c:pt>
                <c:pt idx="1716">
                  <c:v>6.368213997781691E-4</c:v>
                </c:pt>
                <c:pt idx="1717">
                  <c:v>6.3645446332371723E-4</c:v>
                </c:pt>
                <c:pt idx="1718">
                  <c:v>6.360887674451925E-4</c:v>
                </c:pt>
                <c:pt idx="1719">
                  <c:v>6.3572430820897749E-4</c:v>
                </c:pt>
                <c:pt idx="1720">
                  <c:v>6.3536108169255255E-4</c:v>
                </c:pt>
                <c:pt idx="1721">
                  <c:v>6.3499908398447131E-4</c:v>
                </c:pt>
                <c:pt idx="1722">
                  <c:v>6.3463831118433793E-4</c:v>
                </c:pt>
                <c:pt idx="1723">
                  <c:v>6.3427875940278333E-4</c:v>
                </c:pt>
                <c:pt idx="1724">
                  <c:v>6.3392042476144125E-4</c:v>
                </c:pt>
                <c:pt idx="1725">
                  <c:v>6.3356330339292533E-4</c:v>
                </c:pt>
                <c:pt idx="1726">
                  <c:v>6.332073914408049E-4</c:v>
                </c:pt>
                <c:pt idx="1727">
                  <c:v>6.328526850595817E-4</c:v>
                </c:pt>
                <c:pt idx="1728">
                  <c:v>6.3249918041466651E-4</c:v>
                </c:pt>
                <c:pt idx="1729">
                  <c:v>6.321468736823554E-4</c:v>
                </c:pt>
                <c:pt idx="1730">
                  <c:v>6.3179576104980607E-4</c:v>
                </c:pt>
                <c:pt idx="1731">
                  <c:v>6.3144583871501455E-4</c:v>
                </c:pt>
                <c:pt idx="1732">
                  <c:v>6.3109710288679192E-4</c:v>
                </c:pt>
                <c:pt idx="1733">
                  <c:v>6.3074954978473955E-4</c:v>
                </c:pt>
                <c:pt idx="1734">
                  <c:v>6.3040317563922742E-4</c:v>
                </c:pt>
                <c:pt idx="1735">
                  <c:v>6.3005797669136901E-4</c:v>
                </c:pt>
                <c:pt idx="1736">
                  <c:v>6.2971394919299868E-4</c:v>
                </c:pt>
                <c:pt idx="1737">
                  <c:v>6.2937108940664776E-4</c:v>
                </c:pt>
                <c:pt idx="1738">
                  <c:v>6.2902939360552157E-4</c:v>
                </c:pt>
                <c:pt idx="1739">
                  <c:v>6.2868885807347487E-4</c:v>
                </c:pt>
                <c:pt idx="1740">
                  <c:v>6.2834947910498989E-4</c:v>
                </c:pt>
                <c:pt idx="1741">
                  <c:v>6.2801125300515127E-4</c:v>
                </c:pt>
                <c:pt idx="1742">
                  <c:v>6.2767417608962383E-4</c:v>
                </c:pt>
                <c:pt idx="1743">
                  <c:v>6.2733824468462875E-4</c:v>
                </c:pt>
                <c:pt idx="1744">
                  <c:v>6.2700345512691944E-4</c:v>
                </c:pt>
                <c:pt idx="1745">
                  <c:v>6.2666980376375927E-4</c:v>
                </c:pt>
                <c:pt idx="1746">
                  <c:v>6.2633728695289724E-4</c:v>
                </c:pt>
                <c:pt idx="1747">
                  <c:v>6.2600590106254511E-4</c:v>
                </c:pt>
                <c:pt idx="1748">
                  <c:v>6.2567564247135326E-4</c:v>
                </c:pt>
                <c:pt idx="1749">
                  <c:v>6.2534650756838873E-4</c:v>
                </c:pt>
                <c:pt idx="1750">
                  <c:v>6.2501849275310999E-4</c:v>
                </c:pt>
                <c:pt idx="1751">
                  <c:v>6.2469159443534494E-4</c:v>
                </c:pt>
                <c:pt idx="1752">
                  <c:v>6.2436580903526705E-4</c:v>
                </c:pt>
                <c:pt idx="1753">
                  <c:v>6.2404113298337213E-4</c:v>
                </c:pt>
                <c:pt idx="1754">
                  <c:v>6.2371756272045463E-4</c:v>
                </c:pt>
                <c:pt idx="1755">
                  <c:v>6.2334911760948979E-4</c:v>
                </c:pt>
                <c:pt idx="1756">
                  <c:v>6.2302790495705445E-4</c:v>
                </c:pt>
                <c:pt idx="1757">
                  <c:v>6.2270778697431093E-4</c:v>
                </c:pt>
                <c:pt idx="1758">
                  <c:v>6.2238876014447241E-4</c:v>
                </c:pt>
                <c:pt idx="1759">
                  <c:v>6.2207082096093179E-4</c:v>
                </c:pt>
                <c:pt idx="1760">
                  <c:v>6.2175396592723745E-4</c:v>
                </c:pt>
                <c:pt idx="1761">
                  <c:v>6.2143819155707053E-4</c:v>
                </c:pt>
                <c:pt idx="1762">
                  <c:v>6.211234943742218E-4</c:v>
                </c:pt>
                <c:pt idx="1763">
                  <c:v>6.2080987091256814E-4</c:v>
                </c:pt>
                <c:pt idx="1764">
                  <c:v>6.2049731771604913E-4</c:v>
                </c:pt>
                <c:pt idx="1765">
                  <c:v>6.2018583133864505E-4</c:v>
                </c:pt>
                <c:pt idx="1766">
                  <c:v>6.1987540834435235E-4</c:v>
                </c:pt>
                <c:pt idx="1767">
                  <c:v>6.1956604530716112E-4</c:v>
                </c:pt>
                <c:pt idx="1768">
                  <c:v>6.1925773881103211E-4</c:v>
                </c:pt>
                <c:pt idx="1769">
                  <c:v>6.1877538362935984E-4</c:v>
                </c:pt>
                <c:pt idx="1770">
                  <c:v>6.1846977833674886E-4</c:v>
                </c:pt>
                <c:pt idx="1771">
                  <c:v>6.1816521746610085E-4</c:v>
                </c:pt>
                <c:pt idx="1772">
                  <c:v>6.1786169764666194E-4</c:v>
                </c:pt>
                <c:pt idx="1773">
                  <c:v>6.1755921551751968E-4</c:v>
                </c:pt>
                <c:pt idx="1774">
                  <c:v>6.1725776772758134E-4</c:v>
                </c:pt>
                <c:pt idx="1775">
                  <c:v>6.1695735093554951E-4</c:v>
                </c:pt>
                <c:pt idx="1776">
                  <c:v>6.1665796180990012E-4</c:v>
                </c:pt>
                <c:pt idx="1777">
                  <c:v>6.1635959702885921E-4</c:v>
                </c:pt>
                <c:pt idx="1778">
                  <c:v>6.1606225328037954E-4</c:v>
                </c:pt>
                <c:pt idx="1779">
                  <c:v>6.1576592726211854E-4</c:v>
                </c:pt>
                <c:pt idx="1780">
                  <c:v>6.1547061568141461E-4</c:v>
                </c:pt>
                <c:pt idx="1781">
                  <c:v>6.1517631525526497E-4</c:v>
                </c:pt>
                <c:pt idx="1782">
                  <c:v>6.1488302271030216E-4</c:v>
                </c:pt>
                <c:pt idx="1783">
                  <c:v>6.1459073478277166E-4</c:v>
                </c:pt>
                <c:pt idx="1784">
                  <c:v>6.1429944821850876E-4</c:v>
                </c:pt>
                <c:pt idx="1785">
                  <c:v>6.1400915977291603E-4</c:v>
                </c:pt>
                <c:pt idx="1786">
                  <c:v>6.1371986621094052E-4</c:v>
                </c:pt>
                <c:pt idx="1787">
                  <c:v>6.1343156430705085E-4</c:v>
                </c:pt>
                <c:pt idx="1788">
                  <c:v>6.1314425084521475E-4</c:v>
                </c:pt>
                <c:pt idx="1789">
                  <c:v>6.128579226188759E-4</c:v>
                </c:pt>
                <c:pt idx="1790">
                  <c:v>6.125725764309321E-4</c:v>
                </c:pt>
                <c:pt idx="1791">
                  <c:v>6.1228820909371142E-4</c:v>
                </c:pt>
                <c:pt idx="1792">
                  <c:v>6.1200481742895079E-4</c:v>
                </c:pt>
                <c:pt idx="1793">
                  <c:v>6.1172239826777237E-4</c:v>
                </c:pt>
                <c:pt idx="1794">
                  <c:v>6.1144094845066196E-4</c:v>
                </c:pt>
                <c:pt idx="1795">
                  <c:v>6.1116046482744522E-4</c:v>
                </c:pt>
                <c:pt idx="1796">
                  <c:v>6.108809442572664E-4</c:v>
                </c:pt>
                <c:pt idx="1797">
                  <c:v>6.1060238360856507E-4</c:v>
                </c:pt>
                <c:pt idx="1798">
                  <c:v>6.1032477975905353E-4</c:v>
                </c:pt>
                <c:pt idx="1799">
                  <c:v>6.1004812959569482E-4</c:v>
                </c:pt>
                <c:pt idx="1800">
                  <c:v>6.0977243001468029E-4</c:v>
                </c:pt>
                <c:pt idx="1801">
                  <c:v>6.0949767792140659E-4</c:v>
                </c:pt>
                <c:pt idx="1802">
                  <c:v>6.0922387023045388E-4</c:v>
                </c:pt>
                <c:pt idx="1803">
                  <c:v>6.0895100386556297E-4</c:v>
                </c:pt>
                <c:pt idx="1804">
                  <c:v>6.0867907575961363E-4</c:v>
                </c:pt>
                <c:pt idx="1805">
                  <c:v>6.0840808285460139E-4</c:v>
                </c:pt>
                <c:pt idx="1806">
                  <c:v>6.0813802210161615E-4</c:v>
                </c:pt>
                <c:pt idx="1807">
                  <c:v>6.0786889046081935E-4</c:v>
                </c:pt>
                <c:pt idx="1808">
                  <c:v>6.0760068490142184E-4</c:v>
                </c:pt>
                <c:pt idx="1809">
                  <c:v>6.0733340240166174E-4</c:v>
                </c:pt>
                <c:pt idx="1810">
                  <c:v>6.0706703994878222E-4</c:v>
                </c:pt>
                <c:pt idx="1811">
                  <c:v>6.0680159453900919E-4</c:v>
                </c:pt>
                <c:pt idx="1812">
                  <c:v>6.0653706317752981E-4</c:v>
                </c:pt>
                <c:pt idx="1813">
                  <c:v>6.0627344287846909E-4</c:v>
                </c:pt>
                <c:pt idx="1814">
                  <c:v>6.0601073066486925E-4</c:v>
                </c:pt>
                <c:pt idx="1815">
                  <c:v>6.0574892356866678E-4</c:v>
                </c:pt>
                <c:pt idx="1816">
                  <c:v>6.0548801863067063E-4</c:v>
                </c:pt>
                <c:pt idx="1817">
                  <c:v>6.0522801290054009E-4</c:v>
                </c:pt>
                <c:pt idx="1818">
                  <c:v>6.0496890343676333E-4</c:v>
                </c:pt>
                <c:pt idx="1819">
                  <c:v>6.0471068730663484E-4</c:v>
                </c:pt>
                <c:pt idx="1820">
                  <c:v>6.0445336158623352E-4</c:v>
                </c:pt>
                <c:pt idx="1821">
                  <c:v>6.0419692336040158E-4</c:v>
                </c:pt>
                <c:pt idx="1822">
                  <c:v>6.039413697227215E-4</c:v>
                </c:pt>
                <c:pt idx="1823">
                  <c:v>6.0368669777549535E-4</c:v>
                </c:pt>
                <c:pt idx="1824">
                  <c:v>6.0343290462972214E-4</c:v>
                </c:pt>
                <c:pt idx="1825">
                  <c:v>6.0317998740507645E-4</c:v>
                </c:pt>
                <c:pt idx="1826">
                  <c:v>6.0292794322988684E-4</c:v>
                </c:pt>
                <c:pt idx="1827">
                  <c:v>6.0267676924111321E-4</c:v>
                </c:pt>
                <c:pt idx="1828">
                  <c:v>6.0242646258432662E-4</c:v>
                </c:pt>
                <c:pt idx="1829">
                  <c:v>6.0217702041368611E-4</c:v>
                </c:pt>
                <c:pt idx="1830">
                  <c:v>6.0192843989191819E-4</c:v>
                </c:pt>
                <c:pt idx="1831">
                  <c:v>6.0168071819029472E-4</c:v>
                </c:pt>
                <c:pt idx="1832">
                  <c:v>6.0143385248861124E-4</c:v>
                </c:pt>
                <c:pt idx="1833">
                  <c:v>6.011878399751658E-4</c:v>
                </c:pt>
                <c:pt idx="1834">
                  <c:v>6.0094267784673732E-4</c:v>
                </c:pt>
                <c:pt idx="1835">
                  <c:v>6.0069836330856388E-4</c:v>
                </c:pt>
                <c:pt idx="1836">
                  <c:v>6.0045489357432136E-4</c:v>
                </c:pt>
                <c:pt idx="1837">
                  <c:v>6.002122658661026E-4</c:v>
                </c:pt>
                <c:pt idx="1838">
                  <c:v>5.9997047741439482E-4</c:v>
                </c:pt>
                <c:pt idx="1839">
                  <c:v>5.9972952545805968E-4</c:v>
                </c:pt>
                <c:pt idx="1840">
                  <c:v>5.9948940724431046E-4</c:v>
                </c:pt>
                <c:pt idx="1841">
                  <c:v>5.9925012002869224E-4</c:v>
                </c:pt>
                <c:pt idx="1842">
                  <c:v>5.9901166107505937E-4</c:v>
                </c:pt>
                <c:pt idx="1843">
                  <c:v>5.987740276555552E-4</c:v>
                </c:pt>
                <c:pt idx="1844">
                  <c:v>5.9853721705059018E-4</c:v>
                </c:pt>
                <c:pt idx="1845">
                  <c:v>5.9830122654882113E-4</c:v>
                </c:pt>
                <c:pt idx="1846">
                  <c:v>5.9806605344712971E-4</c:v>
                </c:pt>
                <c:pt idx="1847">
                  <c:v>5.9783169505060187E-4</c:v>
                </c:pt>
                <c:pt idx="1848">
                  <c:v>5.9759814867250613E-4</c:v>
                </c:pt>
                <c:pt idx="1849">
                  <c:v>5.9736541163427288E-4</c:v>
                </c:pt>
                <c:pt idx="1850">
                  <c:v>5.9713348126547356E-4</c:v>
                </c:pt>
                <c:pt idx="1851">
                  <c:v>5.9690235490379923E-4</c:v>
                </c:pt>
                <c:pt idx="1852">
                  <c:v>5.966720298950397E-4</c:v>
                </c:pt>
                <c:pt idx="1853">
                  <c:v>5.9644250359306306E-4</c:v>
                </c:pt>
                <c:pt idx="1854">
                  <c:v>5.9621377335979412E-4</c:v>
                </c:pt>
                <c:pt idx="1855">
                  <c:v>5.9598583656519434E-4</c:v>
                </c:pt>
                <c:pt idx="1856">
                  <c:v>5.9575869058724011E-4</c:v>
                </c:pt>
                <c:pt idx="1857">
                  <c:v>5.9553233281190267E-4</c:v>
                </c:pt>
                <c:pt idx="1858">
                  <c:v>5.9530676063312689E-4</c:v>
                </c:pt>
                <c:pt idx="1859">
                  <c:v>5.9508197145281122E-4</c:v>
                </c:pt>
                <c:pt idx="1860">
                  <c:v>5.9485796268078585E-4</c:v>
                </c:pt>
                <c:pt idx="1861">
                  <c:v>5.9463473173479344E-4</c:v>
                </c:pt>
                <c:pt idx="1862">
                  <c:v>5.9441227604046729E-4</c:v>
                </c:pt>
                <c:pt idx="1863">
                  <c:v>5.9419059303131142E-4</c:v>
                </c:pt>
                <c:pt idx="1864">
                  <c:v>5.9396968014867985E-4</c:v>
                </c:pt>
                <c:pt idx="1865">
                  <c:v>5.9374953484175603E-4</c:v>
                </c:pt>
                <c:pt idx="1866">
                  <c:v>5.9353015456753238E-4</c:v>
                </c:pt>
                <c:pt idx="1867">
                  <c:v>5.9331153679078978E-4</c:v>
                </c:pt>
                <c:pt idx="1868">
                  <c:v>5.9309367898407734E-4</c:v>
                </c:pt>
                <c:pt idx="1869">
                  <c:v>5.9287657862769165E-4</c:v>
                </c:pt>
                <c:pt idx="1870">
                  <c:v>5.9266023320965673E-4</c:v>
                </c:pt>
                <c:pt idx="1871">
                  <c:v>5.9244464022570375E-4</c:v>
                </c:pt>
                <c:pt idx="1872">
                  <c:v>5.9222979717925034E-4</c:v>
                </c:pt>
                <c:pt idx="1873">
                  <c:v>5.9201570158138065E-4</c:v>
                </c:pt>
                <c:pt idx="1874">
                  <c:v>5.9180235095082525E-4</c:v>
                </c:pt>
                <c:pt idx="1875">
                  <c:v>5.9158974281394057E-4</c:v>
                </c:pt>
                <c:pt idx="1876">
                  <c:v>5.9137787470468892E-4</c:v>
                </c:pt>
                <c:pt idx="1877">
                  <c:v>5.9116674416461834E-4</c:v>
                </c:pt>
                <c:pt idx="1878">
                  <c:v>5.9095634874284278E-4</c:v>
                </c:pt>
                <c:pt idx="1879">
                  <c:v>5.9074668599602156E-4</c:v>
                </c:pt>
                <c:pt idx="1880">
                  <c:v>5.9053775348833978E-4</c:v>
                </c:pt>
                <c:pt idx="1881">
                  <c:v>5.9032954879148806E-4</c:v>
                </c:pt>
                <c:pt idx="1882">
                  <c:v>5.9012206948464286E-4</c:v>
                </c:pt>
                <c:pt idx="1883">
                  <c:v>5.8991531315444616E-4</c:v>
                </c:pt>
                <c:pt idx="1884">
                  <c:v>5.8970927739498589E-4</c:v>
                </c:pt>
                <c:pt idx="1885">
                  <c:v>5.8950395980777624E-4</c:v>
                </c:pt>
                <c:pt idx="1886">
                  <c:v>5.8929935800173736E-4</c:v>
                </c:pt>
                <c:pt idx="1887">
                  <c:v>5.8909546959317596E-4</c:v>
                </c:pt>
                <c:pt idx="1888">
                  <c:v>5.8889229220576548E-4</c:v>
                </c:pt>
                <c:pt idx="1889">
                  <c:v>5.8868982347052635E-4</c:v>
                </c:pt>
                <c:pt idx="1890">
                  <c:v>5.8848806102580623E-4</c:v>
                </c:pt>
                <c:pt idx="1891">
                  <c:v>5.8828700251726065E-4</c:v>
                </c:pt>
                <c:pt idx="1892">
                  <c:v>5.8808664559783326E-4</c:v>
                </c:pt>
                <c:pt idx="1893">
                  <c:v>5.8788698792773607E-4</c:v>
                </c:pt>
                <c:pt idx="1894">
                  <c:v>5.876880271744303E-4</c:v>
                </c:pt>
                <c:pt idx="1895">
                  <c:v>5.8748976101260641E-4</c:v>
                </c:pt>
                <c:pt idx="1896">
                  <c:v>5.8729218712416512E-4</c:v>
                </c:pt>
                <c:pt idx="1897">
                  <c:v>5.8709530319819782E-4</c:v>
                </c:pt>
                <c:pt idx="1898">
                  <c:v>5.86899106930967E-4</c:v>
                </c:pt>
                <c:pt idx="1899">
                  <c:v>5.8670359602588712E-4</c:v>
                </c:pt>
                <c:pt idx="1900">
                  <c:v>5.8650876819350513E-4</c:v>
                </c:pt>
                <c:pt idx="1901">
                  <c:v>5.8631462115148148E-4</c:v>
                </c:pt>
                <c:pt idx="1902">
                  <c:v>5.8612115262457042E-4</c:v>
                </c:pt>
                <c:pt idx="1903">
                  <c:v>5.8592836034460126E-4</c:v>
                </c:pt>
                <c:pt idx="1904">
                  <c:v>5.8573624205045867E-4</c:v>
                </c:pt>
                <c:pt idx="1905">
                  <c:v>5.8554479548806422E-4</c:v>
                </c:pt>
                <c:pt idx="1906">
                  <c:v>5.8535401841035663E-4</c:v>
                </c:pt>
                <c:pt idx="1907">
                  <c:v>5.8516390857727297E-4</c:v>
                </c:pt>
                <c:pt idx="1908">
                  <c:v>5.8497446375572982E-4</c:v>
                </c:pt>
                <c:pt idx="1909">
                  <c:v>5.8478568171960394E-4</c:v>
                </c:pt>
                <c:pt idx="1910">
                  <c:v>5.8459756024971344E-4</c:v>
                </c:pt>
                <c:pt idx="1911">
                  <c:v>5.8441009713379921E-4</c:v>
                </c:pt>
                <c:pt idx="1912">
                  <c:v>5.8422329016650512E-4</c:v>
                </c:pt>
                <c:pt idx="1913">
                  <c:v>5.8403713714936026E-4</c:v>
                </c:pt>
                <c:pt idx="1914">
                  <c:v>5.8385163589075924E-4</c:v>
                </c:pt>
                <c:pt idx="1915">
                  <c:v>5.8366678420594404E-4</c:v>
                </c:pt>
                <c:pt idx="1916">
                  <c:v>5.8348257991698484E-4</c:v>
                </c:pt>
                <c:pt idx="1917">
                  <c:v>5.832990208527617E-4</c:v>
                </c:pt>
                <c:pt idx="1918">
                  <c:v>5.8311610484894556E-4</c:v>
                </c:pt>
                <c:pt idx="1919">
                  <c:v>5.8293382974797942E-4</c:v>
                </c:pt>
                <c:pt idx="1920">
                  <c:v>5.8275219339906073E-4</c:v>
                </c:pt>
                <c:pt idx="1921">
                  <c:v>5.8257119365812127E-4</c:v>
                </c:pt>
                <c:pt idx="1922">
                  <c:v>5.8239082838781029E-4</c:v>
                </c:pt>
                <c:pt idx="1923">
                  <c:v>5.8221109545747484E-4</c:v>
                </c:pt>
                <c:pt idx="1924">
                  <c:v>5.820319927431416E-4</c:v>
                </c:pt>
                <c:pt idx="1925">
                  <c:v>5.8185351812749882E-4</c:v>
                </c:pt>
                <c:pt idx="1926">
                  <c:v>5.8167566949987755E-4</c:v>
                </c:pt>
                <c:pt idx="1927">
                  <c:v>5.8149844475623353E-4</c:v>
                </c:pt>
                <c:pt idx="1928">
                  <c:v>5.8132184179912865E-4</c:v>
                </c:pt>
                <c:pt idx="1929">
                  <c:v>5.8114585853771285E-4</c:v>
                </c:pt>
                <c:pt idx="1930">
                  <c:v>5.8097049288770612E-4</c:v>
                </c:pt>
                <c:pt idx="1931">
                  <c:v>5.807957427713795E-4</c:v>
                </c:pt>
                <c:pt idx="1932">
                  <c:v>5.8062160611753791E-4</c:v>
                </c:pt>
                <c:pt idx="1933">
                  <c:v>5.8044808086150142E-4</c:v>
                </c:pt>
                <c:pt idx="1934">
                  <c:v>5.8027516494508732E-4</c:v>
                </c:pt>
                <c:pt idx="1935">
                  <c:v>5.8010285631659205E-4</c:v>
                </c:pt>
                <c:pt idx="1936">
                  <c:v>5.7993115293077319E-4</c:v>
                </c:pt>
                <c:pt idx="1937">
                  <c:v>5.7976005274883136E-4</c:v>
                </c:pt>
                <c:pt idx="1938">
                  <c:v>5.7958955373839274E-4</c:v>
                </c:pt>
                <c:pt idx="1939">
                  <c:v>5.7941965387349047E-4</c:v>
                </c:pt>
                <c:pt idx="1940">
                  <c:v>5.7925035113454734E-4</c:v>
                </c:pt>
                <c:pt idx="1941">
                  <c:v>5.7908164350835777E-4</c:v>
                </c:pt>
                <c:pt idx="1942">
                  <c:v>5.7891352898806995E-4</c:v>
                </c:pt>
                <c:pt idx="1943">
                  <c:v>5.7874600557316811E-4</c:v>
                </c:pt>
                <c:pt idx="1944">
                  <c:v>5.7857907126945482E-4</c:v>
                </c:pt>
                <c:pt idx="1945">
                  <c:v>5.7841272408903335E-4</c:v>
                </c:pt>
                <c:pt idx="1946">
                  <c:v>5.7824696205029005E-4</c:v>
                </c:pt>
                <c:pt idx="1947">
                  <c:v>5.7808178317787654E-4</c:v>
                </c:pt>
                <c:pt idx="1948">
                  <c:v>5.7791718550269237E-4</c:v>
                </c:pt>
                <c:pt idx="1949">
                  <c:v>5.7775316706186735E-4</c:v>
                </c:pt>
                <c:pt idx="1950">
                  <c:v>5.7758972589874399E-4</c:v>
                </c:pt>
                <c:pt idx="1951">
                  <c:v>5.7742686006286015E-4</c:v>
                </c:pt>
                <c:pt idx="1952">
                  <c:v>5.7726456760993168E-4</c:v>
                </c:pt>
                <c:pt idx="1953">
                  <c:v>5.7710284660183488E-4</c:v>
                </c:pt>
                <c:pt idx="1954">
                  <c:v>5.7694169510658924E-4</c:v>
                </c:pt>
                <c:pt idx="1955">
                  <c:v>5.7678111119833988E-4</c:v>
                </c:pt>
                <c:pt idx="1956">
                  <c:v>5.7662109295734064E-4</c:v>
                </c:pt>
                <c:pt idx="1957">
                  <c:v>5.7646163846993676E-4</c:v>
                </c:pt>
                <c:pt idx="1958">
                  <c:v>5.7630274582854736E-4</c:v>
                </c:pt>
                <c:pt idx="1959">
                  <c:v>5.7614441313164847E-4</c:v>
                </c:pt>
                <c:pt idx="1960">
                  <c:v>5.7598663848375622E-4</c:v>
                </c:pt>
                <c:pt idx="1961">
                  <c:v>5.7582941999540893E-4</c:v>
                </c:pt>
                <c:pt idx="1962">
                  <c:v>5.7567275578315107E-4</c:v>
                </c:pt>
                <c:pt idx="1963">
                  <c:v>5.7549438726641866E-4</c:v>
                </c:pt>
                <c:pt idx="1964">
                  <c:v>5.7533890447421427E-4</c:v>
                </c:pt>
                <c:pt idx="1965">
                  <c:v>5.7518397007757485E-4</c:v>
                </c:pt>
                <c:pt idx="1966">
                  <c:v>5.750295822177443E-4</c:v>
                </c:pt>
                <c:pt idx="1967">
                  <c:v>5.7487573904188463E-4</c:v>
                </c:pt>
                <c:pt idx="1968">
                  <c:v>5.7472243870305972E-4</c:v>
                </c:pt>
                <c:pt idx="1969">
                  <c:v>5.7456967936021829E-4</c:v>
                </c:pt>
                <c:pt idx="1970">
                  <c:v>5.7441745917817706E-4</c:v>
                </c:pt>
                <c:pt idx="1971">
                  <c:v>5.74265776327604E-4</c:v>
                </c:pt>
                <c:pt idx="1972">
                  <c:v>5.7411462898500191E-4</c:v>
                </c:pt>
                <c:pt idx="1973">
                  <c:v>5.7396401533269155E-4</c:v>
                </c:pt>
                <c:pt idx="1974">
                  <c:v>5.7381393355879478E-4</c:v>
                </c:pt>
                <c:pt idx="1975">
                  <c:v>5.7366438185721879E-4</c:v>
                </c:pt>
                <c:pt idx="1976">
                  <c:v>5.7351535842763851E-4</c:v>
                </c:pt>
                <c:pt idx="1977">
                  <c:v>5.7336686147548097E-4</c:v>
                </c:pt>
                <c:pt idx="1978">
                  <c:v>5.7321888921190833E-4</c:v>
                </c:pt>
                <c:pt idx="1979">
                  <c:v>5.7307143985380147E-4</c:v>
                </c:pt>
                <c:pt idx="1980">
                  <c:v>5.7292451162374407E-4</c:v>
                </c:pt>
                <c:pt idx="1981">
                  <c:v>5.7277810275000569E-4</c:v>
                </c:pt>
                <c:pt idx="1982">
                  <c:v>5.7263221146652561E-4</c:v>
                </c:pt>
                <c:pt idx="1983">
                  <c:v>5.7248683601289659E-4</c:v>
                </c:pt>
                <c:pt idx="1984">
                  <c:v>5.7234197463434868E-4</c:v>
                </c:pt>
                <c:pt idx="1985">
                  <c:v>5.7219762558173299E-4</c:v>
                </c:pt>
                <c:pt idx="1986">
                  <c:v>5.7205378711150542E-4</c:v>
                </c:pt>
                <c:pt idx="1987">
                  <c:v>5.7191045748571047E-4</c:v>
                </c:pt>
                <c:pt idx="1988">
                  <c:v>5.7176763497196535E-4</c:v>
                </c:pt>
                <c:pt idx="1989">
                  <c:v>5.7162531784344371E-4</c:v>
                </c:pt>
                <c:pt idx="1990">
                  <c:v>5.7148350437885977E-4</c:v>
                </c:pt>
                <c:pt idx="1991">
                  <c:v>5.7134219286245221E-4</c:v>
                </c:pt>
                <c:pt idx="1992">
                  <c:v>5.71201381583968E-4</c:v>
                </c:pt>
                <c:pt idx="1993">
                  <c:v>5.7106106883864712E-4</c:v>
                </c:pt>
                <c:pt idx="1994">
                  <c:v>5.7092125292720604E-4</c:v>
                </c:pt>
                <c:pt idx="1995">
                  <c:v>5.7078193215582206E-4</c:v>
                </c:pt>
                <c:pt idx="1996">
                  <c:v>5.7064310483611756E-4</c:v>
                </c:pt>
                <c:pt idx="1997">
                  <c:v>5.7050476928514427E-4</c:v>
                </c:pt>
                <c:pt idx="1998">
                  <c:v>5.7036692382536733E-4</c:v>
                </c:pt>
                <c:pt idx="1999">
                  <c:v>5.7022956678464982E-4</c:v>
                </c:pt>
                <c:pt idx="2000">
                  <c:v>5.7009269649623689E-4</c:v>
                </c:pt>
                <c:pt idx="2001">
                  <c:v>5.6995631129874019E-4</c:v>
                </c:pt>
                <c:pt idx="2002">
                  <c:v>5.6982040953612232E-4</c:v>
                </c:pt>
                <c:pt idx="2003">
                  <c:v>5.6968498955768112E-4</c:v>
                </c:pt>
                <c:pt idx="2004">
                  <c:v>5.6955004971803442E-4</c:v>
                </c:pt>
                <c:pt idx="2005">
                  <c:v>5.694155883771044E-4</c:v>
                </c:pt>
                <c:pt idx="2006">
                  <c:v>5.6928160390010195E-4</c:v>
                </c:pt>
                <c:pt idx="2007">
                  <c:v>5.6914809465751144E-4</c:v>
                </c:pt>
                <c:pt idx="2008">
                  <c:v>5.690150590250756E-4</c:v>
                </c:pt>
                <c:pt idx="2009">
                  <c:v>5.688824953837794E-4</c:v>
                </c:pt>
                <c:pt idx="2010">
                  <c:v>5.6875040211983572E-4</c:v>
                </c:pt>
                <c:pt idx="2011">
                  <c:v>5.686187776246692E-4</c:v>
                </c:pt>
                <c:pt idx="2012">
                  <c:v>5.6848762029490171E-4</c:v>
                </c:pt>
                <c:pt idx="2013">
                  <c:v>5.6835692853233642E-4</c:v>
                </c:pt>
                <c:pt idx="2014">
                  <c:v>5.6822670074394357E-4</c:v>
                </c:pt>
                <c:pt idx="2015">
                  <c:v>5.6807843508072629E-4</c:v>
                </c:pt>
                <c:pt idx="2016">
                  <c:v>5.6794919618235226E-4</c:v>
                </c:pt>
                <c:pt idx="2017">
                  <c:v>5.678204162849513E-4</c:v>
                </c:pt>
                <c:pt idx="2018">
                  <c:v>5.6769209381673635E-4</c:v>
                </c:pt>
                <c:pt idx="2019">
                  <c:v>5.6756422721101021E-4</c:v>
                </c:pt>
                <c:pt idx="2020">
                  <c:v>5.6743681490614912E-4</c:v>
                </c:pt>
                <c:pt idx="2021">
                  <c:v>5.6730985534558906E-4</c:v>
                </c:pt>
                <c:pt idx="2022">
                  <c:v>5.6718334697781017E-4</c:v>
                </c:pt>
                <c:pt idx="2023">
                  <c:v>5.6705728825632196E-4</c:v>
                </c:pt>
                <c:pt idx="2024">
                  <c:v>5.6693167763964872E-4</c:v>
                </c:pt>
                <c:pt idx="2025">
                  <c:v>5.6680651359131487E-4</c:v>
                </c:pt>
                <c:pt idx="2026">
                  <c:v>5.6668179457982975E-4</c:v>
                </c:pt>
                <c:pt idx="2027">
                  <c:v>5.6655751907867314E-4</c:v>
                </c:pt>
                <c:pt idx="2028">
                  <c:v>5.6643368556628113E-4</c:v>
                </c:pt>
                <c:pt idx="2029">
                  <c:v>5.663102925260303E-4</c:v>
                </c:pt>
                <c:pt idx="2030">
                  <c:v>5.6618733844622429E-4</c:v>
                </c:pt>
                <c:pt idx="2031">
                  <c:v>5.6606482182007859E-4</c:v>
                </c:pt>
                <c:pt idx="2032">
                  <c:v>5.6594274114570627E-4</c:v>
                </c:pt>
                <c:pt idx="2033">
                  <c:v>5.6582109492610353E-4</c:v>
                </c:pt>
                <c:pt idx="2034">
                  <c:v>5.6569988166913475E-4</c:v>
                </c:pt>
                <c:pt idx="2035">
                  <c:v>5.655790998875188E-4</c:v>
                </c:pt>
                <c:pt idx="2036">
                  <c:v>5.6545874809881425E-4</c:v>
                </c:pt>
                <c:pt idx="2037">
                  <c:v>5.6533882482540489E-4</c:v>
                </c:pt>
                <c:pt idx="2038">
                  <c:v>5.6521932859448566E-4</c:v>
                </c:pt>
                <c:pt idx="2039">
                  <c:v>5.6510025793804855E-4</c:v>
                </c:pt>
                <c:pt idx="2040">
                  <c:v>5.6498161139286786E-4</c:v>
                </c:pt>
                <c:pt idx="2041">
                  <c:v>5.648633875004861E-4</c:v>
                </c:pt>
                <c:pt idx="2042">
                  <c:v>5.6474558480720035E-4</c:v>
                </c:pt>
                <c:pt idx="2043">
                  <c:v>5.6462820186404736E-4</c:v>
                </c:pt>
                <c:pt idx="2044">
                  <c:v>5.6451123722679004E-4</c:v>
                </c:pt>
                <c:pt idx="2045">
                  <c:v>5.6439468945590303E-4</c:v>
                </c:pt>
                <c:pt idx="2046">
                  <c:v>5.6427855711655881E-4</c:v>
                </c:pt>
                <c:pt idx="2047">
                  <c:v>5.6416283877861362E-4</c:v>
                </c:pt>
                <c:pt idx="2048">
                  <c:v>5.6404753301659357E-4</c:v>
                </c:pt>
                <c:pt idx="2049">
                  <c:v>5.6393263840968076E-4</c:v>
                </c:pt>
                <c:pt idx="2050">
                  <c:v>5.6381815354169921E-4</c:v>
                </c:pt>
                <c:pt idx="2051">
                  <c:v>5.6370407700110097E-4</c:v>
                </c:pt>
                <c:pt idx="2052">
                  <c:v>5.6359040738095253E-4</c:v>
                </c:pt>
                <c:pt idx="2053">
                  <c:v>5.634771432789209E-4</c:v>
                </c:pt>
                <c:pt idx="2054">
                  <c:v>5.6336428329725979E-4</c:v>
                </c:pt>
                <c:pt idx="2055">
                  <c:v>5.6325182604279587E-4</c:v>
                </c:pt>
                <c:pt idx="2056">
                  <c:v>5.631397701269153E-4</c:v>
                </c:pt>
                <c:pt idx="2057">
                  <c:v>5.6302811416554966E-4</c:v>
                </c:pt>
                <c:pt idx="2058">
                  <c:v>5.629168567791627E-4</c:v>
                </c:pt>
                <c:pt idx="2059">
                  <c:v>5.6280599659273671E-4</c:v>
                </c:pt>
                <c:pt idx="2060">
                  <c:v>5.6269553223575871E-4</c:v>
                </c:pt>
                <c:pt idx="2061">
                  <c:v>5.6258546234220705E-4</c:v>
                </c:pt>
                <c:pt idx="2062">
                  <c:v>5.6247578555053803E-4</c:v>
                </c:pt>
                <c:pt idx="2063">
                  <c:v>5.6236650050367227E-4</c:v>
                </c:pt>
                <c:pt idx="2064">
                  <c:v>5.6225760584898169E-4</c:v>
                </c:pt>
                <c:pt idx="2065">
                  <c:v>5.6214910023827543E-4</c:v>
                </c:pt>
                <c:pt idx="2066">
                  <c:v>5.6204098232778702E-4</c:v>
                </c:pt>
                <c:pt idx="2067">
                  <c:v>5.6191789201855287E-4</c:v>
                </c:pt>
                <c:pt idx="2068">
                  <c:v>5.6181060038981126E-4</c:v>
                </c:pt>
                <c:pt idx="2069">
                  <c:v>5.6170369226667561E-4</c:v>
                </c:pt>
                <c:pt idx="2070">
                  <c:v>5.6159716632356695E-4</c:v>
                </c:pt>
                <c:pt idx="2071">
                  <c:v>5.6149102123926242E-4</c:v>
                </c:pt>
                <c:pt idx="2072">
                  <c:v>5.6138525569688171E-4</c:v>
                </c:pt>
                <c:pt idx="2073">
                  <c:v>5.6127986838387482E-4</c:v>
                </c:pt>
                <c:pt idx="2074">
                  <c:v>5.6117485799200839E-4</c:v>
                </c:pt>
                <c:pt idx="2075">
                  <c:v>5.6107022321735247E-4</c:v>
                </c:pt>
                <c:pt idx="2076">
                  <c:v>5.6096596276026807E-4</c:v>
                </c:pt>
                <c:pt idx="2077">
                  <c:v>5.6086207532539379E-4</c:v>
                </c:pt>
                <c:pt idx="2078">
                  <c:v>5.6075855962163285E-4</c:v>
                </c:pt>
                <c:pt idx="2079">
                  <c:v>5.6065541436214048E-4</c:v>
                </c:pt>
                <c:pt idx="2080">
                  <c:v>5.6055263826431084E-4</c:v>
                </c:pt>
                <c:pt idx="2081">
                  <c:v>5.6039187575158576E-4</c:v>
                </c:pt>
                <c:pt idx="2082">
                  <c:v>5.6029004306662098E-4</c:v>
                </c:pt>
                <c:pt idx="2083">
                  <c:v>5.6018857499699228E-4</c:v>
                </c:pt>
                <c:pt idx="2084">
                  <c:v>5.6008747027930879E-4</c:v>
                </c:pt>
                <c:pt idx="2085">
                  <c:v>5.5998672765434721E-4</c:v>
                </c:pt>
                <c:pt idx="2086">
                  <c:v>5.5988634586703922E-4</c:v>
                </c:pt>
                <c:pt idx="2087">
                  <c:v>5.5978632366645903E-4</c:v>
                </c:pt>
                <c:pt idx="2088">
                  <c:v>5.5968665980581068E-4</c:v>
                </c:pt>
                <c:pt idx="2089">
                  <c:v>5.5958735304241546E-4</c:v>
                </c:pt>
                <c:pt idx="2090">
                  <c:v>5.5948840213769957E-4</c:v>
                </c:pt>
                <c:pt idx="2091">
                  <c:v>5.593898058571812E-4</c:v>
                </c:pt>
                <c:pt idx="2092">
                  <c:v>5.5929156297045851E-4</c:v>
                </c:pt>
                <c:pt idx="2093">
                  <c:v>5.591936722511968E-4</c:v>
                </c:pt>
                <c:pt idx="2094">
                  <c:v>5.5909613247711644E-4</c:v>
                </c:pt>
                <c:pt idx="2095">
                  <c:v>5.589989424299803E-4</c:v>
                </c:pt>
                <c:pt idx="2096">
                  <c:v>5.5890210089558129E-4</c:v>
                </c:pt>
                <c:pt idx="2097">
                  <c:v>5.5880560666373043E-4</c:v>
                </c:pt>
                <c:pt idx="2098">
                  <c:v>5.5870945852824414E-4</c:v>
                </c:pt>
                <c:pt idx="2099">
                  <c:v>5.5861365528693248E-4</c:v>
                </c:pt>
                <c:pt idx="2100">
                  <c:v>5.5851819574158617E-4</c:v>
                </c:pt>
                <c:pt idx="2101">
                  <c:v>5.5842307869796541E-4</c:v>
                </c:pt>
                <c:pt idx="2102">
                  <c:v>5.5832830296578676E-4</c:v>
                </c:pt>
                <c:pt idx="2103">
                  <c:v>5.5823386735871197E-4</c:v>
                </c:pt>
                <c:pt idx="2104">
                  <c:v>5.5813977069433477E-4</c:v>
                </c:pt>
                <c:pt idx="2105">
                  <c:v>5.5804601179416989E-4</c:v>
                </c:pt>
                <c:pt idx="2106">
                  <c:v>5.579525894836403E-4</c:v>
                </c:pt>
                <c:pt idx="2107">
                  <c:v>5.5785950259206591E-4</c:v>
                </c:pt>
                <c:pt idx="2108">
                  <c:v>5.5776674995265056E-4</c:v>
                </c:pt>
                <c:pt idx="2109">
                  <c:v>5.576743304024712E-4</c:v>
                </c:pt>
                <c:pt idx="2110">
                  <c:v>5.575822427824654E-4</c:v>
                </c:pt>
                <c:pt idx="2111">
                  <c:v>5.5749048593741954E-4</c:v>
                </c:pt>
                <c:pt idx="2112">
                  <c:v>5.5739905871595699E-4</c:v>
                </c:pt>
                <c:pt idx="2113">
                  <c:v>5.5730795997052651E-4</c:v>
                </c:pt>
                <c:pt idx="2114">
                  <c:v>5.5721718855739001E-4</c:v>
                </c:pt>
                <c:pt idx="2115">
                  <c:v>5.5712674333661158E-4</c:v>
                </c:pt>
                <c:pt idx="2116">
                  <c:v>5.570366231720449E-4</c:v>
                </c:pt>
                <c:pt idx="2117">
                  <c:v>5.5694682693132203E-4</c:v>
                </c:pt>
                <c:pt idx="2118">
                  <c:v>5.5685735348584185E-4</c:v>
                </c:pt>
                <c:pt idx="2119">
                  <c:v>5.5676820171075825E-4</c:v>
                </c:pt>
                <c:pt idx="2120">
                  <c:v>5.5667937048496847E-4</c:v>
                </c:pt>
                <c:pt idx="2121">
                  <c:v>5.5659085869110188E-4</c:v>
                </c:pt>
                <c:pt idx="2122">
                  <c:v>5.5650266521550806E-4</c:v>
                </c:pt>
                <c:pt idx="2123">
                  <c:v>5.5641478894824536E-4</c:v>
                </c:pt>
                <c:pt idx="2124">
                  <c:v>5.5632722878306998E-4</c:v>
                </c:pt>
                <c:pt idx="2125">
                  <c:v>5.5623998361742366E-4</c:v>
                </c:pt>
                <c:pt idx="2126">
                  <c:v>5.5615305235242295E-4</c:v>
                </c:pt>
                <c:pt idx="2127">
                  <c:v>5.5606643389284778E-4</c:v>
                </c:pt>
                <c:pt idx="2128">
                  <c:v>5.559801271471296E-4</c:v>
                </c:pt>
                <c:pt idx="2129">
                  <c:v>5.5589413102734081E-4</c:v>
                </c:pt>
                <c:pt idx="2130">
                  <c:v>5.5580844444918273E-4</c:v>
                </c:pt>
                <c:pt idx="2131">
                  <c:v>5.5572306633197501E-4</c:v>
                </c:pt>
                <c:pt idx="2132">
                  <c:v>5.5563799559864388E-4</c:v>
                </c:pt>
                <c:pt idx="2133">
                  <c:v>5.5555323117571157E-4</c:v>
                </c:pt>
                <c:pt idx="2134">
                  <c:v>5.5546877199328434E-4</c:v>
                </c:pt>
                <c:pt idx="2135">
                  <c:v>5.5538461698504218E-4</c:v>
                </c:pt>
                <c:pt idx="2136">
                  <c:v>5.5530076508822704E-4</c:v>
                </c:pt>
                <c:pt idx="2137">
                  <c:v>5.5521721524363216E-4</c:v>
                </c:pt>
                <c:pt idx="2138">
                  <c:v>5.5513396639559091E-4</c:v>
                </c:pt>
                <c:pt idx="2139">
                  <c:v>5.5505101749196576E-4</c:v>
                </c:pt>
                <c:pt idx="2140">
                  <c:v>5.549683674841375E-4</c:v>
                </c:pt>
                <c:pt idx="2141">
                  <c:v>5.5488601532699389E-4</c:v>
                </c:pt>
                <c:pt idx="2142">
                  <c:v>5.5480395997891904E-4</c:v>
                </c:pt>
                <c:pt idx="2143">
                  <c:v>5.5472220040178252E-4</c:v>
                </c:pt>
                <c:pt idx="2144">
                  <c:v>5.5464073556092848E-4</c:v>
                </c:pt>
                <c:pt idx="2145">
                  <c:v>5.5455956442516442E-4</c:v>
                </c:pt>
                <c:pt idx="2146">
                  <c:v>5.5447868596675113E-4</c:v>
                </c:pt>
                <c:pt idx="2147">
                  <c:v>5.5439809916139155E-4</c:v>
                </c:pt>
                <c:pt idx="2148">
                  <c:v>5.5431780298821956E-4</c:v>
                </c:pt>
                <c:pt idx="2149">
                  <c:v>5.5423779642979002E-4</c:v>
                </c:pt>
                <c:pt idx="2150">
                  <c:v>5.5415807847206794E-4</c:v>
                </c:pt>
                <c:pt idx="2151">
                  <c:v>5.540786481044173E-4</c:v>
                </c:pt>
                <c:pt idx="2152">
                  <c:v>5.5399950431959109E-4</c:v>
                </c:pt>
                <c:pt idx="2153">
                  <c:v>5.539206461137201E-4</c:v>
                </c:pt>
                <c:pt idx="2154">
                  <c:v>5.538420724863029E-4</c:v>
                </c:pt>
                <c:pt idx="2155">
                  <c:v>5.5376378244019519E-4</c:v>
                </c:pt>
                <c:pt idx="2156">
                  <c:v>5.5368577498159858E-4</c:v>
                </c:pt>
                <c:pt idx="2157">
                  <c:v>5.5360804912005148E-4</c:v>
                </c:pt>
                <c:pt idx="2158">
                  <c:v>5.5353060386841718E-4</c:v>
                </c:pt>
                <c:pt idx="2159">
                  <c:v>5.5345343824287458E-4</c:v>
                </c:pt>
                <c:pt idx="2160">
                  <c:v>5.5337655126290702E-4</c:v>
                </c:pt>
                <c:pt idx="2161">
                  <c:v>5.5329994195129251E-4</c:v>
                </c:pt>
                <c:pt idx="2162">
                  <c:v>5.5322360933409277E-4</c:v>
                </c:pt>
                <c:pt idx="2163">
                  <c:v>5.5314755244064351E-4</c:v>
                </c:pt>
                <c:pt idx="2164">
                  <c:v>5.5307177030354386E-4</c:v>
                </c:pt>
                <c:pt idx="2165">
                  <c:v>5.5299626195864601E-4</c:v>
                </c:pt>
                <c:pt idx="2166">
                  <c:v>5.5292102644504521E-4</c:v>
                </c:pt>
                <c:pt idx="2167">
                  <c:v>5.5284606280506959E-4</c:v>
                </c:pt>
                <c:pt idx="2168">
                  <c:v>5.5277137008426973E-4</c:v>
                </c:pt>
                <c:pt idx="2169">
                  <c:v>5.5269694733140894E-4</c:v>
                </c:pt>
                <c:pt idx="2170">
                  <c:v>5.5262279359845248E-4</c:v>
                </c:pt>
                <c:pt idx="2171">
                  <c:v>5.5254890794055849E-4</c:v>
                </c:pt>
                <c:pt idx="2172">
                  <c:v>5.5247528941606682E-4</c:v>
                </c:pt>
                <c:pt idx="2173">
                  <c:v>5.5240193708648968E-4</c:v>
                </c:pt>
                <c:pt idx="2174">
                  <c:v>5.5232885001650167E-4</c:v>
                </c:pt>
                <c:pt idx="2175">
                  <c:v>5.5225602727392953E-4</c:v>
                </c:pt>
                <c:pt idx="2176">
                  <c:v>5.5218346792974208E-4</c:v>
                </c:pt>
                <c:pt idx="2177">
                  <c:v>5.5211117105804087E-4</c:v>
                </c:pt>
                <c:pt idx="2178">
                  <c:v>5.5203913573604983E-4</c:v>
                </c:pt>
                <c:pt idx="2179">
                  <c:v>5.5196736104410542E-4</c:v>
                </c:pt>
                <c:pt idx="2180">
                  <c:v>5.5189584606564685E-4</c:v>
                </c:pt>
                <c:pt idx="2181">
                  <c:v>5.518245898872067E-4</c:v>
                </c:pt>
                <c:pt idx="2182">
                  <c:v>5.5175359159840036E-4</c:v>
                </c:pt>
                <c:pt idx="2183">
                  <c:v>5.5168285029191702E-4</c:v>
                </c:pt>
                <c:pt idx="2184">
                  <c:v>5.5161236506350941E-4</c:v>
                </c:pt>
                <c:pt idx="2185">
                  <c:v>5.5154213501198426E-4</c:v>
                </c:pt>
                <c:pt idx="2186">
                  <c:v>5.5147215923919302E-4</c:v>
                </c:pt>
                <c:pt idx="2187">
                  <c:v>5.5140243685002153E-4</c:v>
                </c:pt>
                <c:pt idx="2188">
                  <c:v>5.5133296695238109E-4</c:v>
                </c:pt>
                <c:pt idx="2189">
                  <c:v>5.5126374865719827E-4</c:v>
                </c:pt>
                <c:pt idx="2190">
                  <c:v>5.5119478107840591E-4</c:v>
                </c:pt>
                <c:pt idx="2191">
                  <c:v>5.5112606333293295E-4</c:v>
                </c:pt>
                <c:pt idx="2192">
                  <c:v>5.5105759454069563E-4</c:v>
                </c:pt>
                <c:pt idx="2193">
                  <c:v>5.509893738245876E-4</c:v>
                </c:pt>
                <c:pt idx="2194">
                  <c:v>5.5092140031047033E-4</c:v>
                </c:pt>
                <c:pt idx="2195">
                  <c:v>5.5085367312716405E-4</c:v>
                </c:pt>
                <c:pt idx="2196">
                  <c:v>5.5078619140643827E-4</c:v>
                </c:pt>
                <c:pt idx="2197">
                  <c:v>5.5071895428300229E-4</c:v>
                </c:pt>
                <c:pt idx="2198">
                  <c:v>5.5065196089449568E-4</c:v>
                </c:pt>
                <c:pt idx="2199">
                  <c:v>5.5058521038147941E-4</c:v>
                </c:pt>
                <c:pt idx="2200">
                  <c:v>5.5051870188742638E-4</c:v>
                </c:pt>
                <c:pt idx="2201">
                  <c:v>5.5045243455871193E-4</c:v>
                </c:pt>
                <c:pt idx="2202">
                  <c:v>5.5038640754460477E-4</c:v>
                </c:pt>
                <c:pt idx="2203">
                  <c:v>5.5032061999725783E-4</c:v>
                </c:pt>
                <c:pt idx="2204">
                  <c:v>5.5025507107169902E-4</c:v>
                </c:pt>
                <c:pt idx="2205">
                  <c:v>5.5018975992582211E-4</c:v>
                </c:pt>
                <c:pt idx="2206">
                  <c:v>5.5012468572037754E-4</c:v>
                </c:pt>
                <c:pt idx="2207">
                  <c:v>5.5005984761896318E-4</c:v>
                </c:pt>
                <c:pt idx="2208">
                  <c:v>5.4999524478801544E-4</c:v>
                </c:pt>
                <c:pt idx="2209">
                  <c:v>5.4993087639680031E-4</c:v>
                </c:pt>
                <c:pt idx="2210">
                  <c:v>5.4986674161740386E-4</c:v>
                </c:pt>
                <c:pt idx="2211">
                  <c:v>5.4980283962472397E-4</c:v>
                </c:pt>
                <c:pt idx="2212">
                  <c:v>5.4973916959646062E-4</c:v>
                </c:pt>
                <c:pt idx="2213">
                  <c:v>5.4967573071310733E-4</c:v>
                </c:pt>
                <c:pt idx="2214">
                  <c:v>5.4961252215794221E-4</c:v>
                </c:pt>
                <c:pt idx="2215">
                  <c:v>5.49549543117019E-4</c:v>
                </c:pt>
                <c:pt idx="2216">
                  <c:v>5.4948679277915804E-4</c:v>
                </c:pt>
                <c:pt idx="2217">
                  <c:v>5.4942427033593773E-4</c:v>
                </c:pt>
                <c:pt idx="2218">
                  <c:v>5.4936197498168561E-4</c:v>
                </c:pt>
                <c:pt idx="2219">
                  <c:v>5.4929990591346919E-4</c:v>
                </c:pt>
                <c:pt idx="2220">
                  <c:v>5.4923806233108784E-4</c:v>
                </c:pt>
                <c:pt idx="2221">
                  <c:v>5.491764434370634E-4</c:v>
                </c:pt>
                <c:pt idx="2222">
                  <c:v>5.4911504843663185E-4</c:v>
                </c:pt>
                <c:pt idx="2223">
                  <c:v>5.4905387653773462E-4</c:v>
                </c:pt>
                <c:pt idx="2224">
                  <c:v>5.4899292695100954E-4</c:v>
                </c:pt>
                <c:pt idx="2225">
                  <c:v>5.489321988897826E-4</c:v>
                </c:pt>
                <c:pt idx="2226">
                  <c:v>5.4887169157005918E-4</c:v>
                </c:pt>
                <c:pt idx="2227">
                  <c:v>5.4881140421051539E-4</c:v>
                </c:pt>
                <c:pt idx="2228">
                  <c:v>5.4875133603248948E-4</c:v>
                </c:pt>
                <c:pt idx="2229">
                  <c:v>5.4869148625997339E-4</c:v>
                </c:pt>
                <c:pt idx="2230">
                  <c:v>5.4863185411960431E-4</c:v>
                </c:pt>
                <c:pt idx="2231">
                  <c:v>5.4857243884065586E-4</c:v>
                </c:pt>
                <c:pt idx="2232">
                  <c:v>5.4851323965503002E-4</c:v>
                </c:pt>
                <c:pt idx="2233">
                  <c:v>5.4845425579724827E-4</c:v>
                </c:pt>
                <c:pt idx="2234">
                  <c:v>5.4839548650444342E-4</c:v>
                </c:pt>
                <c:pt idx="2235">
                  <c:v>5.4833693101635122E-4</c:v>
                </c:pt>
                <c:pt idx="2236">
                  <c:v>5.482785885753018E-4</c:v>
                </c:pt>
                <c:pt idx="2237">
                  <c:v>5.4822045842621168E-4</c:v>
                </c:pt>
                <c:pt idx="2238">
                  <c:v>5.4816253981657473E-4</c:v>
                </c:pt>
                <c:pt idx="2239">
                  <c:v>5.4810483199645469E-4</c:v>
                </c:pt>
                <c:pt idx="2240">
                  <c:v>5.4804733421847654E-4</c:v>
                </c:pt>
                <c:pt idx="2241">
                  <c:v>5.4799004573781787E-4</c:v>
                </c:pt>
                <c:pt idx="2242">
                  <c:v>5.4793296581220137E-4</c:v>
                </c:pt>
                <c:pt idx="2243">
                  <c:v>5.4787609370188619E-4</c:v>
                </c:pt>
                <c:pt idx="2244">
                  <c:v>5.4781942866965951E-4</c:v>
                </c:pt>
                <c:pt idx="2245">
                  <c:v>5.477629699808292E-4</c:v>
                </c:pt>
                <c:pt idx="2246">
                  <c:v>5.4770671690321454E-4</c:v>
                </c:pt>
                <c:pt idx="2247">
                  <c:v>5.4765066870713936E-4</c:v>
                </c:pt>
                <c:pt idx="2248">
                  <c:v>5.4759482466542296E-4</c:v>
                </c:pt>
                <c:pt idx="2249">
                  <c:v>5.4753918405337247E-4</c:v>
                </c:pt>
                <c:pt idx="2250">
                  <c:v>5.4748374614877469E-4</c:v>
                </c:pt>
                <c:pt idx="2251">
                  <c:v>5.4742851023188818E-4</c:v>
                </c:pt>
                <c:pt idx="2252">
                  <c:v>5.4737347558543549E-4</c:v>
                </c:pt>
                <c:pt idx="2253">
                  <c:v>5.473186414945944E-4</c:v>
                </c:pt>
                <c:pt idx="2254">
                  <c:v>5.4726400724699076E-4</c:v>
                </c:pt>
                <c:pt idx="2255">
                  <c:v>5.472095721326904E-4</c:v>
                </c:pt>
                <c:pt idx="2256">
                  <c:v>5.4715533544419078E-4</c:v>
                </c:pt>
                <c:pt idx="2257">
                  <c:v>5.4710129647641376E-4</c:v>
                </c:pt>
                <c:pt idx="2258">
                  <c:v>5.4704745452669725E-4</c:v>
                </c:pt>
                <c:pt idx="2259">
                  <c:v>5.469938088947877E-4</c:v>
                </c:pt>
                <c:pt idx="2260">
                  <c:v>5.4694035888283197E-4</c:v>
                </c:pt>
                <c:pt idx="2261">
                  <c:v>5.4688710379536978E-4</c:v>
                </c:pt>
                <c:pt idx="2262">
                  <c:v>5.4683404293932598E-4</c:v>
                </c:pt>
                <c:pt idx="2263">
                  <c:v>5.4678117562400274E-4</c:v>
                </c:pt>
                <c:pt idx="2264">
                  <c:v>5.4672850116107142E-4</c:v>
                </c:pt>
                <c:pt idx="2265">
                  <c:v>5.466760188645659E-4</c:v>
                </c:pt>
                <c:pt idx="2266">
                  <c:v>5.4662372805087381E-4</c:v>
                </c:pt>
                <c:pt idx="2267">
                  <c:v>5.4657162803872946E-4</c:v>
                </c:pt>
                <c:pt idx="2268">
                  <c:v>5.4651971814920599E-4</c:v>
                </c:pt>
                <c:pt idx="2269">
                  <c:v>5.4646799770570822E-4</c:v>
                </c:pt>
                <c:pt idx="2270">
                  <c:v>5.4641646603396433E-4</c:v>
                </c:pt>
                <c:pt idx="2271">
                  <c:v>5.4636512246201887E-4</c:v>
                </c:pt>
                <c:pt idx="2272">
                  <c:v>5.4631396632022499E-4</c:v>
                </c:pt>
                <c:pt idx="2273">
                  <c:v>5.4626299694123719E-4</c:v>
                </c:pt>
                <c:pt idx="2274">
                  <c:v>5.4621221366000312E-4</c:v>
                </c:pt>
                <c:pt idx="2275">
                  <c:v>5.4615440264901697E-4</c:v>
                </c:pt>
                <c:pt idx="2276">
                  <c:v>5.4610401591984438E-4</c:v>
                </c:pt>
                <c:pt idx="2277">
                  <c:v>5.460538132131109E-4</c:v>
                </c:pt>
                <c:pt idx="2278">
                  <c:v>5.4600379387318755E-4</c:v>
                </c:pt>
                <c:pt idx="2279">
                  <c:v>5.459539572467007E-4</c:v>
                </c:pt>
                <c:pt idx="2280">
                  <c:v>5.459043026825246E-4</c:v>
                </c:pt>
                <c:pt idx="2281">
                  <c:v>5.4585482953177457E-4</c:v>
                </c:pt>
                <c:pt idx="2282">
                  <c:v>5.4580553714779934E-4</c:v>
                </c:pt>
                <c:pt idx="2283">
                  <c:v>5.4575642488617366E-4</c:v>
                </c:pt>
                <c:pt idx="2284">
                  <c:v>5.4570749210469129E-4</c:v>
                </c:pt>
                <c:pt idx="2285">
                  <c:v>5.4565873816335778E-4</c:v>
                </c:pt>
                <c:pt idx="2286">
                  <c:v>5.4561016242438273E-4</c:v>
                </c:pt>
                <c:pt idx="2287">
                  <c:v>5.4556176425217334E-4</c:v>
                </c:pt>
                <c:pt idx="2288">
                  <c:v>5.4551354301332654E-4</c:v>
                </c:pt>
                <c:pt idx="2289">
                  <c:v>5.4546549807662245E-4</c:v>
                </c:pt>
                <c:pt idx="2290">
                  <c:v>5.454176288130166E-4</c:v>
                </c:pt>
                <c:pt idx="2291">
                  <c:v>5.453699345956335E-4</c:v>
                </c:pt>
                <c:pt idx="2292">
                  <c:v>5.4532241479975877E-4</c:v>
                </c:pt>
                <c:pt idx="2293">
                  <c:v>5.452683192404532E-4</c:v>
                </c:pt>
                <c:pt idx="2294">
                  <c:v>5.4522117111133357E-4</c:v>
                </c:pt>
                <c:pt idx="2295">
                  <c:v>5.4517419545432823E-4</c:v>
                </c:pt>
                <c:pt idx="2296">
                  <c:v>5.4512739165360252E-4</c:v>
                </c:pt>
                <c:pt idx="2297">
                  <c:v>5.4508075909544761E-4</c:v>
                </c:pt>
                <c:pt idx="2298">
                  <c:v>5.4503429716827264E-4</c:v>
                </c:pt>
                <c:pt idx="2299">
                  <c:v>5.4498800526259846E-4</c:v>
                </c:pt>
                <c:pt idx="2300">
                  <c:v>5.4494188277105023E-4</c:v>
                </c:pt>
                <c:pt idx="2301">
                  <c:v>5.4489592908835084E-4</c:v>
                </c:pt>
                <c:pt idx="2302">
                  <c:v>5.4485014361131397E-4</c:v>
                </c:pt>
                <c:pt idx="2303">
                  <c:v>5.4480452573883709E-4</c:v>
                </c:pt>
                <c:pt idx="2304">
                  <c:v>5.4475907487189462E-4</c:v>
                </c:pt>
                <c:pt idx="2305">
                  <c:v>5.4471379041353134E-4</c:v>
                </c:pt>
                <c:pt idx="2306">
                  <c:v>5.4466867176885527E-4</c:v>
                </c:pt>
                <c:pt idx="2307">
                  <c:v>5.4462371834503108E-4</c:v>
                </c:pt>
                <c:pt idx="2308">
                  <c:v>5.4457892955127329E-4</c:v>
                </c:pt>
                <c:pt idx="2309">
                  <c:v>5.4453430479883987E-4</c:v>
                </c:pt>
                <c:pt idx="2310">
                  <c:v>5.4448984350102456E-4</c:v>
                </c:pt>
                <c:pt idx="2311">
                  <c:v>5.4444554507315128E-4</c:v>
                </c:pt>
                <c:pt idx="2312">
                  <c:v>5.4440140893256687E-4</c:v>
                </c:pt>
                <c:pt idx="2313">
                  <c:v>5.4435743449863442E-4</c:v>
                </c:pt>
                <c:pt idx="2314">
                  <c:v>5.4431362119272686E-4</c:v>
                </c:pt>
                <c:pt idx="2315">
                  <c:v>5.4426996843822003E-4</c:v>
                </c:pt>
                <c:pt idx="2316">
                  <c:v>5.4422647566048656E-4</c:v>
                </c:pt>
                <c:pt idx="2317">
                  <c:v>5.4418314228688882E-4</c:v>
                </c:pt>
                <c:pt idx="2318">
                  <c:v>5.441399677467726E-4</c:v>
                </c:pt>
                <c:pt idx="2319">
                  <c:v>5.4409695147146042E-4</c:v>
                </c:pt>
                <c:pt idx="2320">
                  <c:v>5.4405409289424533E-4</c:v>
                </c:pt>
                <c:pt idx="2321">
                  <c:v>5.4401139145038389E-4</c:v>
                </c:pt>
                <c:pt idx="2322">
                  <c:v>5.4396884657709036E-4</c:v>
                </c:pt>
                <c:pt idx="2323">
                  <c:v>5.4392645771352954E-4</c:v>
                </c:pt>
                <c:pt idx="2324">
                  <c:v>5.4388422430081079E-4</c:v>
                </c:pt>
                <c:pt idx="2325">
                  <c:v>5.4384214578198154E-4</c:v>
                </c:pt>
                <c:pt idx="2326">
                  <c:v>5.438002216020208E-4</c:v>
                </c:pt>
                <c:pt idx="2327">
                  <c:v>5.43752496530441E-4</c:v>
                </c:pt>
                <c:pt idx="2328">
                  <c:v>5.437109012166228E-4</c:v>
                </c:pt>
                <c:pt idx="2329">
                  <c:v>5.4366945850982536E-4</c:v>
                </c:pt>
                <c:pt idx="2330">
                  <c:v>5.4362816786296224E-4</c:v>
                </c:pt>
                <c:pt idx="2331">
                  <c:v>5.4358702873084626E-4</c:v>
                </c:pt>
                <c:pt idx="2332">
                  <c:v>5.4354604057018263E-4</c:v>
                </c:pt>
                <c:pt idx="2333">
                  <c:v>5.4350520283956308E-4</c:v>
                </c:pt>
                <c:pt idx="2334">
                  <c:v>5.4346451499945965E-4</c:v>
                </c:pt>
                <c:pt idx="2335">
                  <c:v>5.4342397651221844E-4</c:v>
                </c:pt>
                <c:pt idx="2336">
                  <c:v>5.4338358684205307E-4</c:v>
                </c:pt>
                <c:pt idx="2337">
                  <c:v>5.4334334545503898E-4</c:v>
                </c:pt>
                <c:pt idx="2338">
                  <c:v>5.4330325181910699E-4</c:v>
                </c:pt>
                <c:pt idx="2339">
                  <c:v>5.4326330540403723E-4</c:v>
                </c:pt>
                <c:pt idx="2340">
                  <c:v>5.4322350568145267E-4</c:v>
                </c:pt>
                <c:pt idx="2341">
                  <c:v>5.4316125837311426E-4</c:v>
                </c:pt>
                <c:pt idx="2342">
                  <c:v>5.4312183344639516E-4</c:v>
                </c:pt>
                <c:pt idx="2343">
                  <c:v>5.4308255334005527E-4</c:v>
                </c:pt>
                <c:pt idx="2344">
                  <c:v>5.4304341753406602E-4</c:v>
                </c:pt>
                <c:pt idx="2345">
                  <c:v>5.4300442551020827E-4</c:v>
                </c:pt>
                <c:pt idx="2346">
                  <c:v>5.4296557675206621E-4</c:v>
                </c:pt>
                <c:pt idx="2347">
                  <c:v>5.4292687074502155E-4</c:v>
                </c:pt>
                <c:pt idx="2348">
                  <c:v>5.4288830697624699E-4</c:v>
                </c:pt>
                <c:pt idx="2349">
                  <c:v>5.4284988493470102E-4</c:v>
                </c:pt>
                <c:pt idx="2350">
                  <c:v>5.428116041111214E-4</c:v>
                </c:pt>
                <c:pt idx="2351">
                  <c:v>5.4277346399801956E-4</c:v>
                </c:pt>
                <c:pt idx="2352">
                  <c:v>5.427354640896747E-4</c:v>
                </c:pt>
                <c:pt idx="2353">
                  <c:v>5.4269760388212754E-4</c:v>
                </c:pt>
                <c:pt idx="2354">
                  <c:v>5.4265988287317498E-4</c:v>
                </c:pt>
                <c:pt idx="2355">
                  <c:v>5.4262230056236404E-4</c:v>
                </c:pt>
                <c:pt idx="2356">
                  <c:v>5.425848564509858E-4</c:v>
                </c:pt>
                <c:pt idx="2357">
                  <c:v>5.4254755004206994E-4</c:v>
                </c:pt>
                <c:pt idx="2358">
                  <c:v>5.4251038084037883E-4</c:v>
                </c:pt>
                <c:pt idx="2359">
                  <c:v>5.4247334835240174E-4</c:v>
                </c:pt>
                <c:pt idx="2360">
                  <c:v>5.4243645208634913E-4</c:v>
                </c:pt>
                <c:pt idx="2361">
                  <c:v>5.4239969155214654E-4</c:v>
                </c:pt>
                <c:pt idx="2362">
                  <c:v>5.4236306626142985E-4</c:v>
                </c:pt>
                <c:pt idx="2363">
                  <c:v>5.4232657572753822E-4</c:v>
                </c:pt>
                <c:pt idx="2364">
                  <c:v>5.4229021946550974E-4</c:v>
                </c:pt>
                <c:pt idx="2365">
                  <c:v>5.4225399699207486E-4</c:v>
                </c:pt>
                <c:pt idx="2366">
                  <c:v>5.4221790782565103E-4</c:v>
                </c:pt>
                <c:pt idx="2367">
                  <c:v>5.4218195148633707E-4</c:v>
                </c:pt>
                <c:pt idx="2368">
                  <c:v>5.4214612749590768E-4</c:v>
                </c:pt>
                <c:pt idx="2369">
                  <c:v>5.4211043537780775E-4</c:v>
                </c:pt>
                <c:pt idx="2370">
                  <c:v>5.4207487465714654E-4</c:v>
                </c:pt>
                <c:pt idx="2371">
                  <c:v>5.4203944486069246E-4</c:v>
                </c:pt>
                <c:pt idx="2372">
                  <c:v>5.4200414551686755E-4</c:v>
                </c:pt>
                <c:pt idx="2373">
                  <c:v>5.4196897615574173E-4</c:v>
                </c:pt>
                <c:pt idx="2374">
                  <c:v>5.4193393630902714E-4</c:v>
                </c:pt>
                <c:pt idx="2375">
                  <c:v>5.4189902551007331E-4</c:v>
                </c:pt>
                <c:pt idx="2376">
                  <c:v>5.4186424329386094E-4</c:v>
                </c:pt>
                <c:pt idx="2377">
                  <c:v>5.4182958919699693E-4</c:v>
                </c:pt>
                <c:pt idx="2378">
                  <c:v>5.4179506275770862E-4</c:v>
                </c:pt>
                <c:pt idx="2379">
                  <c:v>5.4176066351583859E-4</c:v>
                </c:pt>
                <c:pt idx="2380">
                  <c:v>5.4172639101283937E-4</c:v>
                </c:pt>
                <c:pt idx="2381">
                  <c:v>5.4169224479176767E-4</c:v>
                </c:pt>
                <c:pt idx="2382">
                  <c:v>5.4165822439727917E-4</c:v>
                </c:pt>
                <c:pt idx="2383">
                  <c:v>5.4162432937562334E-4</c:v>
                </c:pt>
                <c:pt idx="2384">
                  <c:v>5.4159055927463777E-4</c:v>
                </c:pt>
                <c:pt idx="2385">
                  <c:v>5.4155691364374335E-4</c:v>
                </c:pt>
                <c:pt idx="2386">
                  <c:v>5.4152339203393832E-4</c:v>
                </c:pt>
                <c:pt idx="2387">
                  <c:v>5.414899939977934E-4</c:v>
                </c:pt>
                <c:pt idx="2388">
                  <c:v>5.4145671908944668E-4</c:v>
                </c:pt>
                <c:pt idx="2389">
                  <c:v>5.4142356686459777E-4</c:v>
                </c:pt>
                <c:pt idx="2390">
                  <c:v>5.4139053688050305E-4</c:v>
                </c:pt>
                <c:pt idx="2391">
                  <c:v>5.4135762869597041E-4</c:v>
                </c:pt>
                <c:pt idx="2392">
                  <c:v>5.413248418713537E-4</c:v>
                </c:pt>
                <c:pt idx="2393">
                  <c:v>5.4129217596854786E-4</c:v>
                </c:pt>
                <c:pt idx="2394">
                  <c:v>5.4125963055098381E-4</c:v>
                </c:pt>
                <c:pt idx="2395">
                  <c:v>5.4122720518362305E-4</c:v>
                </c:pt>
                <c:pt idx="2396">
                  <c:v>5.4119489943295254E-4</c:v>
                </c:pt>
                <c:pt idx="2397">
                  <c:v>5.4116271286697962E-4</c:v>
                </c:pt>
                <c:pt idx="2398">
                  <c:v>5.4113064505522702E-4</c:v>
                </c:pt>
                <c:pt idx="2399">
                  <c:v>5.4109869556872767E-4</c:v>
                </c:pt>
                <c:pt idx="2400">
                  <c:v>5.4106686398001968E-4</c:v>
                </c:pt>
                <c:pt idx="2401">
                  <c:v>5.4103514986314093E-4</c:v>
                </c:pt>
                <c:pt idx="2402">
                  <c:v>5.4100355279362465E-4</c:v>
                </c:pt>
                <c:pt idx="2403">
                  <c:v>5.4097207234849397E-4</c:v>
                </c:pt>
                <c:pt idx="2404">
                  <c:v>5.4094070810625674E-4</c:v>
                </c:pt>
                <c:pt idx="2405">
                  <c:v>5.4090945964690128E-4</c:v>
                </c:pt>
                <c:pt idx="2406">
                  <c:v>5.408783265518903E-4</c:v>
                </c:pt>
                <c:pt idx="2407">
                  <c:v>5.4084730840415704E-4</c:v>
                </c:pt>
                <c:pt idx="2408">
                  <c:v>5.4081640478809948E-4</c:v>
                </c:pt>
                <c:pt idx="2409">
                  <c:v>5.4078561528957592E-4</c:v>
                </c:pt>
                <c:pt idx="2410">
                  <c:v>5.4075493949589976E-4</c:v>
                </c:pt>
                <c:pt idx="2411">
                  <c:v>5.4072437699583485E-4</c:v>
                </c:pt>
                <c:pt idx="2412">
                  <c:v>5.406939273795903E-4</c:v>
                </c:pt>
                <c:pt idx="2413">
                  <c:v>5.4066359023881598E-4</c:v>
                </c:pt>
                <c:pt idx="2414">
                  <c:v>5.4063336516659715E-4</c:v>
                </c:pt>
                <c:pt idx="2415">
                  <c:v>5.4060325175745013E-4</c:v>
                </c:pt>
                <c:pt idx="2416">
                  <c:v>5.4057324960731727E-4</c:v>
                </c:pt>
                <c:pt idx="2417">
                  <c:v>5.4054335831356197E-4</c:v>
                </c:pt>
                <c:pt idx="2418">
                  <c:v>5.4051357747496418E-4</c:v>
                </c:pt>
                <c:pt idx="2419">
                  <c:v>5.4048390669171555E-4</c:v>
                </c:pt>
                <c:pt idx="2420">
                  <c:v>5.4045434556541417E-4</c:v>
                </c:pt>
                <c:pt idx="2421">
                  <c:v>5.4042489369906079E-4</c:v>
                </c:pt>
                <c:pt idx="2422">
                  <c:v>5.4039555069705322E-4</c:v>
                </c:pt>
                <c:pt idx="2423">
                  <c:v>5.4036631616518195E-4</c:v>
                </c:pt>
                <c:pt idx="2424">
                  <c:v>5.4033718971062546E-4</c:v>
                </c:pt>
                <c:pt idx="2425">
                  <c:v>5.4030817094194547E-4</c:v>
                </c:pt>
                <c:pt idx="2426">
                  <c:v>5.4027925946908213E-4</c:v>
                </c:pt>
                <c:pt idx="2427">
                  <c:v>5.4025045490334984E-4</c:v>
                </c:pt>
                <c:pt idx="2428">
                  <c:v>5.40221756857432E-4</c:v>
                </c:pt>
                <c:pt idx="2429">
                  <c:v>5.4019316494537659E-4</c:v>
                </c:pt>
                <c:pt idx="2430">
                  <c:v>5.4016467878259186E-4</c:v>
                </c:pt>
                <c:pt idx="2431">
                  <c:v>5.4013629798584117E-4</c:v>
                </c:pt>
                <c:pt idx="2432">
                  <c:v>5.4010802217323902E-4</c:v>
                </c:pt>
                <c:pt idx="2433">
                  <c:v>5.4007985096424585E-4</c:v>
                </c:pt>
                <c:pt idx="2434">
                  <c:v>5.4005178397966401E-4</c:v>
                </c:pt>
                <c:pt idx="2435">
                  <c:v>5.4002382084163277E-4</c:v>
                </c:pt>
                <c:pt idx="2436">
                  <c:v>5.3999596117362434E-4</c:v>
                </c:pt>
                <c:pt idx="2437">
                  <c:v>5.3996820460043874E-4</c:v>
                </c:pt>
                <c:pt idx="2438">
                  <c:v>5.3994055074819969E-4</c:v>
                </c:pt>
                <c:pt idx="2439">
                  <c:v>5.3991299924435006E-4</c:v>
                </c:pt>
                <c:pt idx="2440">
                  <c:v>5.398855497176472E-4</c:v>
                </c:pt>
                <c:pt idx="2441">
                  <c:v>5.3985820179815885E-4</c:v>
                </c:pt>
                <c:pt idx="2442">
                  <c:v>5.3983095511725822E-4</c:v>
                </c:pt>
                <c:pt idx="2443">
                  <c:v>5.3980380930761999E-4</c:v>
                </c:pt>
                <c:pt idx="2444">
                  <c:v>5.3977676400321578E-4</c:v>
                </c:pt>
                <c:pt idx="2445">
                  <c:v>5.3974981883930958E-4</c:v>
                </c:pt>
                <c:pt idx="2446">
                  <c:v>5.3972297345245349E-4</c:v>
                </c:pt>
                <c:pt idx="2447">
                  <c:v>5.3969622748048333E-4</c:v>
                </c:pt>
                <c:pt idx="2448">
                  <c:v>5.3966958056251429E-4</c:v>
                </c:pt>
                <c:pt idx="2449">
                  <c:v>5.3964303233893646E-4</c:v>
                </c:pt>
                <c:pt idx="2450">
                  <c:v>5.3961658245141081E-4</c:v>
                </c:pt>
                <c:pt idx="2451">
                  <c:v>5.3959023054286448E-4</c:v>
                </c:pt>
                <c:pt idx="2452">
                  <c:v>5.3956397625748692E-4</c:v>
                </c:pt>
                <c:pt idx="2453">
                  <c:v>5.3953781924072504E-4</c:v>
                </c:pt>
                <c:pt idx="2454">
                  <c:v>5.3951175913927933E-4</c:v>
                </c:pt>
                <c:pt idx="2455">
                  <c:v>5.3948579560109968E-4</c:v>
                </c:pt>
                <c:pt idx="2456">
                  <c:v>5.3945992827538077E-4</c:v>
                </c:pt>
                <c:pt idx="2457">
                  <c:v>5.3943415681255804E-4</c:v>
                </c:pt>
                <c:pt idx="2458">
                  <c:v>5.3940848086430357E-4</c:v>
                </c:pt>
                <c:pt idx="2459">
                  <c:v>5.3938290008352142E-4</c:v>
                </c:pt>
                <c:pt idx="2460">
                  <c:v>5.3935741412434427E-4</c:v>
                </c:pt>
                <c:pt idx="2461">
                  <c:v>5.393320226421282E-4</c:v>
                </c:pt>
                <c:pt idx="2462">
                  <c:v>5.3930672529344935E-4</c:v>
                </c:pt>
                <c:pt idx="2463">
                  <c:v>5.3928152173609949E-4</c:v>
                </c:pt>
                <c:pt idx="2464">
                  <c:v>5.3925641162908173E-4</c:v>
                </c:pt>
                <c:pt idx="2465">
                  <c:v>5.3923139463260647E-4</c:v>
                </c:pt>
                <c:pt idx="2466">
                  <c:v>5.3920647040808756E-4</c:v>
                </c:pt>
                <c:pt idx="2467">
                  <c:v>5.3918163861813755E-4</c:v>
                </c:pt>
                <c:pt idx="2468">
                  <c:v>5.3915689892656453E-4</c:v>
                </c:pt>
                <c:pt idx="2469">
                  <c:v>5.3913225099836706E-4</c:v>
                </c:pt>
                <c:pt idx="2470">
                  <c:v>5.3910769449973099E-4</c:v>
                </c:pt>
                <c:pt idx="2471">
                  <c:v>5.3908322909802461E-4</c:v>
                </c:pt>
                <c:pt idx="2472">
                  <c:v>5.390588544617954E-4</c:v>
                </c:pt>
                <c:pt idx="2473">
                  <c:v>5.3903457026076545E-4</c:v>
                </c:pt>
                <c:pt idx="2474">
                  <c:v>5.3901037616582736E-4</c:v>
                </c:pt>
                <c:pt idx="2475">
                  <c:v>5.3898627184904098E-4</c:v>
                </c:pt>
                <c:pt idx="2476">
                  <c:v>5.3896225698362853E-4</c:v>
                </c:pt>
                <c:pt idx="2477">
                  <c:v>5.3893833124397136E-4</c:v>
                </c:pt>
                <c:pt idx="2478">
                  <c:v>5.3891449430560538E-4</c:v>
                </c:pt>
                <c:pt idx="2479">
                  <c:v>5.388907458452176E-4</c:v>
                </c:pt>
                <c:pt idx="2480">
                  <c:v>5.3886708554064201E-4</c:v>
                </c:pt>
                <c:pt idx="2481">
                  <c:v>5.3884351307085545E-4</c:v>
                </c:pt>
                <c:pt idx="2482">
                  <c:v>5.3882002811597403E-4</c:v>
                </c:pt>
                <c:pt idx="2483">
                  <c:v>5.3879663035724917E-4</c:v>
                </c:pt>
                <c:pt idx="2484">
                  <c:v>5.387733194770635E-4</c:v>
                </c:pt>
                <c:pt idx="2485">
                  <c:v>5.3875009515892745E-4</c:v>
                </c:pt>
                <c:pt idx="2486">
                  <c:v>5.387269570874746E-4</c:v>
                </c:pt>
                <c:pt idx="2487">
                  <c:v>5.3870390494845859E-4</c:v>
                </c:pt>
                <c:pt idx="2488">
                  <c:v>5.3868093842874925E-4</c:v>
                </c:pt>
                <c:pt idx="2489">
                  <c:v>5.3865805721632794E-4</c:v>
                </c:pt>
                <c:pt idx="2490">
                  <c:v>5.3863526100028506E-4</c:v>
                </c:pt>
                <c:pt idx="2491">
                  <c:v>5.3861254947081482E-4</c:v>
                </c:pt>
                <c:pt idx="2492">
                  <c:v>5.3858992231921277E-4</c:v>
                </c:pt>
                <c:pt idx="2493">
                  <c:v>5.3856737923787114E-4</c:v>
                </c:pt>
                <c:pt idx="2494">
                  <c:v>5.3854491992027533E-4</c:v>
                </c:pt>
                <c:pt idx="2495">
                  <c:v>5.385225440610004E-4</c:v>
                </c:pt>
                <c:pt idx="2496">
                  <c:v>5.38500251355707E-4</c:v>
                </c:pt>
                <c:pt idx="2497">
                  <c:v>5.3847804150113771E-4</c:v>
                </c:pt>
                <c:pt idx="2498">
                  <c:v>5.3845591419511378E-4</c:v>
                </c:pt>
                <c:pt idx="2499">
                  <c:v>5.3843386913653059E-4</c:v>
                </c:pt>
                <c:pt idx="2500">
                  <c:v>5.3841190602535471E-4</c:v>
                </c:pt>
                <c:pt idx="2501">
                  <c:v>5.3839002456261998E-4</c:v>
                </c:pt>
                <c:pt idx="2502">
                  <c:v>5.3836822445042353E-4</c:v>
                </c:pt>
                <c:pt idx="2503">
                  <c:v>5.3834650539192263E-4</c:v>
                </c:pt>
                <c:pt idx="2504">
                  <c:v>5.3832486709133099E-4</c:v>
                </c:pt>
                <c:pt idx="2505">
                  <c:v>5.3830330925391454E-4</c:v>
                </c:pt>
                <c:pt idx="2506">
                  <c:v>5.382818315859887E-4</c:v>
                </c:pt>
                <c:pt idx="2507">
                  <c:v>5.3826043379491398E-4</c:v>
                </c:pt>
                <c:pt idx="2508">
                  <c:v>5.3823911558909302E-4</c:v>
                </c:pt>
                <c:pt idx="2509">
                  <c:v>5.3821787667796646E-4</c:v>
                </c:pt>
                <c:pt idx="2510">
                  <c:v>5.381967167720097E-4</c:v>
                </c:pt>
                <c:pt idx="2511">
                  <c:v>5.3817563558272957E-4</c:v>
                </c:pt>
                <c:pt idx="2512">
                  <c:v>5.3815463282266016E-4</c:v>
                </c:pt>
                <c:pt idx="2513">
                  <c:v>5.3813370820535969E-4</c:v>
                </c:pt>
                <c:pt idx="2514">
                  <c:v>5.3811286144540686E-4</c:v>
                </c:pt>
                <c:pt idx="2515">
                  <c:v>5.3809209225839775E-4</c:v>
                </c:pt>
                <c:pt idx="2516">
                  <c:v>5.3807140036094144E-4</c:v>
                </c:pt>
                <c:pt idx="2517">
                  <c:v>5.3805078547065747E-4</c:v>
                </c:pt>
                <c:pt idx="2518">
                  <c:v>5.3803024730617185E-4</c:v>
                </c:pt>
                <c:pt idx="2519">
                  <c:v>5.3800978558711347E-4</c:v>
                </c:pt>
                <c:pt idx="2520">
                  <c:v>5.3798940003411098E-4</c:v>
                </c:pt>
                <c:pt idx="2521">
                  <c:v>5.379690903687895E-4</c:v>
                </c:pt>
                <c:pt idx="2522">
                  <c:v>5.3794885631376654E-4</c:v>
                </c:pt>
                <c:pt idx="2523">
                  <c:v>5.3792869759264914E-4</c:v>
                </c:pt>
                <c:pt idx="2524">
                  <c:v>5.3790861393003021E-4</c:v>
                </c:pt>
                <c:pt idx="2525">
                  <c:v>5.378886050514853E-4</c:v>
                </c:pt>
                <c:pt idx="2526">
                  <c:v>5.3786867068356906E-4</c:v>
                </c:pt>
                <c:pt idx="2527">
                  <c:v>5.3784881055381185E-4</c:v>
                </c:pt>
                <c:pt idx="2528">
                  <c:v>5.3782902439071664E-4</c:v>
                </c:pt>
                <c:pt idx="2529">
                  <c:v>5.3780931192375515E-4</c:v>
                </c:pt>
                <c:pt idx="2530">
                  <c:v>5.3778967288336523E-4</c:v>
                </c:pt>
                <c:pt idx="2531">
                  <c:v>5.3777010700094665E-4</c:v>
                </c:pt>
                <c:pt idx="2532">
                  <c:v>5.3775061400885866E-4</c:v>
                </c:pt>
                <c:pt idx="2533">
                  <c:v>5.3773119364041604E-4</c:v>
                </c:pt>
                <c:pt idx="2534">
                  <c:v>5.3771184562988617E-4</c:v>
                </c:pt>
                <c:pt idx="2535">
                  <c:v>5.3768982187975701E-4</c:v>
                </c:pt>
                <c:pt idx="2536">
                  <c:v>5.3767062803149223E-4</c:v>
                </c:pt>
                <c:pt idx="2537">
                  <c:v>5.3765150571214435E-4</c:v>
                </c:pt>
                <c:pt idx="2538">
                  <c:v>5.3763245465989146E-4</c:v>
                </c:pt>
                <c:pt idx="2539">
                  <c:v>5.3761347461384762E-4</c:v>
                </c:pt>
                <c:pt idx="2540">
                  <c:v>5.375945653140592E-4</c:v>
                </c:pt>
                <c:pt idx="2541">
                  <c:v>5.3757572650150163E-4</c:v>
                </c:pt>
                <c:pt idx="2542">
                  <c:v>5.3755695791807669E-4</c:v>
                </c:pt>
                <c:pt idx="2543">
                  <c:v>5.3753825930660858E-4</c:v>
                </c:pt>
                <c:pt idx="2544">
                  <c:v>5.3751963041084145E-4</c:v>
                </c:pt>
                <c:pt idx="2545">
                  <c:v>5.375010709754354E-4</c:v>
                </c:pt>
                <c:pt idx="2546">
                  <c:v>5.3748258074596427E-4</c:v>
                </c:pt>
                <c:pt idx="2547">
                  <c:v>5.3746415946891179E-4</c:v>
                </c:pt>
                <c:pt idx="2548">
                  <c:v>5.3744580689166861E-4</c:v>
                </c:pt>
                <c:pt idx="2549">
                  <c:v>5.3742752276252906E-4</c:v>
                </c:pt>
                <c:pt idx="2550">
                  <c:v>5.3740930683068855E-4</c:v>
                </c:pt>
                <c:pt idx="2551">
                  <c:v>5.3739115884623957E-4</c:v>
                </c:pt>
                <c:pt idx="2552">
                  <c:v>5.3737307856016939E-4</c:v>
                </c:pt>
                <c:pt idx="2553">
                  <c:v>5.3735506572435651E-4</c:v>
                </c:pt>
                <c:pt idx="2554">
                  <c:v>5.3733712009156769E-4</c:v>
                </c:pt>
                <c:pt idx="2555">
                  <c:v>5.3731924141545487E-4</c:v>
                </c:pt>
                <c:pt idx="2556">
                  <c:v>5.3730142945055228E-4</c:v>
                </c:pt>
                <c:pt idx="2557">
                  <c:v>5.3728368395227291E-4</c:v>
                </c:pt>
                <c:pt idx="2558">
                  <c:v>5.37266004676906E-4</c:v>
                </c:pt>
                <c:pt idx="2559">
                  <c:v>5.3724839138161369E-4</c:v>
                </c:pt>
                <c:pt idx="2560">
                  <c:v>5.3723084382442806E-4</c:v>
                </c:pt>
                <c:pt idx="2561">
                  <c:v>5.3721336176424826E-4</c:v>
                </c:pt>
                <c:pt idx="2562">
                  <c:v>5.371959449608372E-4</c:v>
                </c:pt>
                <c:pt idx="2563">
                  <c:v>5.3717859317481864E-4</c:v>
                </c:pt>
                <c:pt idx="2564">
                  <c:v>5.3716130616767474E-4</c:v>
                </c:pt>
                <c:pt idx="2565">
                  <c:v>5.3714408370174208E-4</c:v>
                </c:pt>
                <c:pt idx="2566">
                  <c:v>5.3712692554020965E-4</c:v>
                </c:pt>
                <c:pt idx="2567">
                  <c:v>5.3710983144711517E-4</c:v>
                </c:pt>
                <c:pt idx="2568">
                  <c:v>5.3709280118734268E-4</c:v>
                </c:pt>
                <c:pt idx="2569">
                  <c:v>5.3707583452661939E-4</c:v>
                </c:pt>
                <c:pt idx="2570">
                  <c:v>5.3705893123151256E-4</c:v>
                </c:pt>
                <c:pt idx="2571">
                  <c:v>5.3704209106942701E-4</c:v>
                </c:pt>
                <c:pt idx="2572">
                  <c:v>5.3702531380860161E-4</c:v>
                </c:pt>
                <c:pt idx="2573">
                  <c:v>5.3700859921810716E-4</c:v>
                </c:pt>
                <c:pt idx="2574">
                  <c:v>5.3699194706784267E-4</c:v>
                </c:pt>
                <c:pt idx="2575">
                  <c:v>5.3697535712853321E-4</c:v>
                </c:pt>
                <c:pt idx="2576">
                  <c:v>5.3695882917172665E-4</c:v>
                </c:pt>
                <c:pt idx="2577">
                  <c:v>5.3694236296979061E-4</c:v>
                </c:pt>
                <c:pt idx="2578">
                  <c:v>5.3692595829591013E-4</c:v>
                </c:pt>
                <c:pt idx="2579">
                  <c:v>5.3690961492408465E-4</c:v>
                </c:pt>
                <c:pt idx="2580">
                  <c:v>5.3689333262912475E-4</c:v>
                </c:pt>
                <c:pt idx="2581">
                  <c:v>5.3687711118664979E-4</c:v>
                </c:pt>
                <c:pt idx="2582">
                  <c:v>5.3686095037308525E-4</c:v>
                </c:pt>
                <c:pt idx="2583">
                  <c:v>5.3684484996565913E-4</c:v>
                </c:pt>
                <c:pt idx="2584">
                  <c:v>5.3682880974240024E-4</c:v>
                </c:pt>
                <c:pt idx="2585">
                  <c:v>5.3681282948213446E-4</c:v>
                </c:pt>
                <c:pt idx="2586">
                  <c:v>5.3679690896448254E-4</c:v>
                </c:pt>
                <c:pt idx="2587">
                  <c:v>5.3677878695973654E-4</c:v>
                </c:pt>
                <c:pt idx="2588">
                  <c:v>5.3676299372355644E-4</c:v>
                </c:pt>
                <c:pt idx="2589">
                  <c:v>5.3674725954251201E-4</c:v>
                </c:pt>
                <c:pt idx="2590">
                  <c:v>5.36731584199487E-4</c:v>
                </c:pt>
                <c:pt idx="2591">
                  <c:v>5.3671596747814523E-4</c:v>
                </c:pt>
                <c:pt idx="2592">
                  <c:v>5.3670040916292878E-4</c:v>
                </c:pt>
                <c:pt idx="2593">
                  <c:v>5.3668490903905459E-4</c:v>
                </c:pt>
                <c:pt idx="2594">
                  <c:v>5.3666946689251232E-4</c:v>
                </c:pt>
                <c:pt idx="2595">
                  <c:v>5.3665408251006076E-4</c:v>
                </c:pt>
                <c:pt idx="2596">
                  <c:v>5.3663875567922642E-4</c:v>
                </c:pt>
                <c:pt idx="2597">
                  <c:v>5.3662348618829976E-4</c:v>
                </c:pt>
                <c:pt idx="2598">
                  <c:v>5.3660827382633308E-4</c:v>
                </c:pt>
                <c:pt idx="2599">
                  <c:v>5.3659311838313742E-4</c:v>
                </c:pt>
                <c:pt idx="2600">
                  <c:v>5.365780196492808E-4</c:v>
                </c:pt>
                <c:pt idx="2601">
                  <c:v>5.3656297741608435E-4</c:v>
                </c:pt>
                <c:pt idx="2602">
                  <c:v>5.3654799147562075E-4</c:v>
                </c:pt>
                <c:pt idx="2603">
                  <c:v>5.3653306162071109E-4</c:v>
                </c:pt>
                <c:pt idx="2604">
                  <c:v>5.365181876449221E-4</c:v>
                </c:pt>
                <c:pt idx="2605">
                  <c:v>5.3650336934256404E-4</c:v>
                </c:pt>
                <c:pt idx="2606">
                  <c:v>5.3648860650868789E-4</c:v>
                </c:pt>
                <c:pt idx="2607">
                  <c:v>5.3647389893908244E-4</c:v>
                </c:pt>
                <c:pt idx="2608">
                  <c:v>5.3645924643027222E-4</c:v>
                </c:pt>
                <c:pt idx="2609">
                  <c:v>5.3644464877951467E-4</c:v>
                </c:pt>
                <c:pt idx="2610">
                  <c:v>5.3643010578479755E-4</c:v>
                </c:pt>
                <c:pt idx="2611">
                  <c:v>5.3641561724483656E-4</c:v>
                </c:pt>
                <c:pt idx="2612">
                  <c:v>5.3640118295907252E-4</c:v>
                </c:pt>
                <c:pt idx="2613">
                  <c:v>5.3638680272766908E-4</c:v>
                </c:pt>
                <c:pt idx="2614">
                  <c:v>5.3637247635151023E-4</c:v>
                </c:pt>
                <c:pt idx="2615">
                  <c:v>5.3635820363219738E-4</c:v>
                </c:pt>
                <c:pt idx="2616">
                  <c:v>5.3634398437204752E-4</c:v>
                </c:pt>
                <c:pt idx="2617">
                  <c:v>5.3632981837408995E-4</c:v>
                </c:pt>
                <c:pt idx="2618">
                  <c:v>5.3631570544206435E-4</c:v>
                </c:pt>
                <c:pt idx="2619">
                  <c:v>5.3630164538041815E-4</c:v>
                </c:pt>
                <c:pt idx="2620">
                  <c:v>5.3628763799430396E-4</c:v>
                </c:pt>
                <c:pt idx="2621">
                  <c:v>5.3627368308957707E-4</c:v>
                </c:pt>
                <c:pt idx="2622">
                  <c:v>5.3625978047279325E-4</c:v>
                </c:pt>
                <c:pt idx="2623">
                  <c:v>5.3624592995120586E-4</c:v>
                </c:pt>
                <c:pt idx="2624">
                  <c:v>5.3623213133276398E-4</c:v>
                </c:pt>
                <c:pt idx="2625">
                  <c:v>5.3621838442610952E-4</c:v>
                </c:pt>
                <c:pt idx="2626">
                  <c:v>5.3620468904057479E-4</c:v>
                </c:pt>
                <c:pt idx="2627">
                  <c:v>5.3619104498618046E-4</c:v>
                </c:pt>
                <c:pt idx="2628">
                  <c:v>5.3617745207363285E-4</c:v>
                </c:pt>
                <c:pt idx="2629">
                  <c:v>5.3616391011432145E-4</c:v>
                </c:pt>
                <c:pt idx="2630">
                  <c:v>5.3615041892031683E-4</c:v>
                </c:pt>
                <c:pt idx="2631">
                  <c:v>5.3613697830436806E-4</c:v>
                </c:pt>
                <c:pt idx="2632">
                  <c:v>5.3612358807990021E-4</c:v>
                </c:pt>
                <c:pt idx="2633">
                  <c:v>5.3611024806101228E-4</c:v>
                </c:pt>
                <c:pt idx="2634">
                  <c:v>5.3609695806247474E-4</c:v>
                </c:pt>
                <c:pt idx="2635">
                  <c:v>5.3608371789972699E-4</c:v>
                </c:pt>
                <c:pt idx="2636">
                  <c:v>5.3607052738887501E-4</c:v>
                </c:pt>
                <c:pt idx="2637">
                  <c:v>5.3605738634668961E-4</c:v>
                </c:pt>
                <c:pt idx="2638">
                  <c:v>5.3604429459060306E-4</c:v>
                </c:pt>
                <c:pt idx="2639">
                  <c:v>5.3602939270065134E-4</c:v>
                </c:pt>
                <c:pt idx="2640">
                  <c:v>5.3601640594593089E-4</c:v>
                </c:pt>
                <c:pt idx="2641">
                  <c:v>5.3600346790781E-4</c:v>
                </c:pt>
                <c:pt idx="2642">
                  <c:v>5.3599057840643947E-4</c:v>
                </c:pt>
                <c:pt idx="2643">
                  <c:v>5.3597773726262008E-4</c:v>
                </c:pt>
                <c:pt idx="2644">
                  <c:v>5.3596494429780054E-4</c:v>
                </c:pt>
                <c:pt idx="2645">
                  <c:v>5.3595219933407498E-4</c:v>
                </c:pt>
                <c:pt idx="2646">
                  <c:v>5.3593950219418124E-4</c:v>
                </c:pt>
                <c:pt idx="2647">
                  <c:v>5.35926852701498E-4</c:v>
                </c:pt>
                <c:pt idx="2648">
                  <c:v>5.3591425068004266E-4</c:v>
                </c:pt>
                <c:pt idx="2649">
                  <c:v>5.359016959544696E-4</c:v>
                </c:pt>
                <c:pt idx="2650">
                  <c:v>5.358891883500671E-4</c:v>
                </c:pt>
                <c:pt idx="2651">
                  <c:v>5.358767276927559E-4</c:v>
                </c:pt>
                <c:pt idx="2652">
                  <c:v>5.3585724109515127E-4</c:v>
                </c:pt>
                <c:pt idx="2653">
                  <c:v>5.3584490036398893E-4</c:v>
                </c:pt>
                <c:pt idx="2654">
                  <c:v>5.3583260596333222E-4</c:v>
                </c:pt>
                <c:pt idx="2655">
                  <c:v>5.3582035772196306E-4</c:v>
                </c:pt>
                <c:pt idx="2656">
                  <c:v>5.3580815546928364E-4</c:v>
                </c:pt>
                <c:pt idx="2657">
                  <c:v>5.3579599903531318E-4</c:v>
                </c:pt>
                <c:pt idx="2658">
                  <c:v>5.3578388825068694E-4</c:v>
                </c:pt>
                <c:pt idx="2659">
                  <c:v>5.357718229466532E-4</c:v>
                </c:pt>
                <c:pt idx="2660">
                  <c:v>5.3575980295507137E-4</c:v>
                </c:pt>
                <c:pt idx="2661">
                  <c:v>5.3574782810840991E-4</c:v>
                </c:pt>
                <c:pt idx="2662">
                  <c:v>5.3573589823974405E-4</c:v>
                </c:pt>
                <c:pt idx="2663">
                  <c:v>5.3572401318275405E-4</c:v>
                </c:pt>
                <c:pt idx="2664">
                  <c:v>5.357121727717222E-4</c:v>
                </c:pt>
                <c:pt idx="2665">
                  <c:v>5.3570037684153179E-4</c:v>
                </c:pt>
                <c:pt idx="2666">
                  <c:v>5.3568862522766411E-4</c:v>
                </c:pt>
                <c:pt idx="2667">
                  <c:v>5.3567691776619682E-4</c:v>
                </c:pt>
                <c:pt idx="2668">
                  <c:v>5.3566525429380157E-4</c:v>
                </c:pt>
                <c:pt idx="2669">
                  <c:v>5.3565363464774221E-4</c:v>
                </c:pt>
                <c:pt idx="2670">
                  <c:v>5.3564205866587253E-4</c:v>
                </c:pt>
                <c:pt idx="2671">
                  <c:v>5.3563052618663413E-4</c:v>
                </c:pt>
                <c:pt idx="2672">
                  <c:v>5.3561903704905434E-4</c:v>
                </c:pt>
                <c:pt idx="2673">
                  <c:v>5.3560759109274431E-4</c:v>
                </c:pt>
                <c:pt idx="2674">
                  <c:v>5.3559618815789676E-4</c:v>
                </c:pt>
                <c:pt idx="2675">
                  <c:v>5.3558482808528434E-4</c:v>
                </c:pt>
                <c:pt idx="2676">
                  <c:v>5.3557351071625674E-4</c:v>
                </c:pt>
                <c:pt idx="2677">
                  <c:v>5.3556223589273965E-4</c:v>
                </c:pt>
                <c:pt idx="2678">
                  <c:v>5.35551003457232E-4</c:v>
                </c:pt>
                <c:pt idx="2679">
                  <c:v>5.3553981325280442E-4</c:v>
                </c:pt>
                <c:pt idx="2680">
                  <c:v>5.3552866512309664E-4</c:v>
                </c:pt>
                <c:pt idx="2681">
                  <c:v>5.3551755891231628E-4</c:v>
                </c:pt>
                <c:pt idx="2682">
                  <c:v>5.3550649446523605E-4</c:v>
                </c:pt>
                <c:pt idx="2683">
                  <c:v>5.3549547162719225E-4</c:v>
                </c:pt>
                <c:pt idx="2684">
                  <c:v>5.3548449024408266E-4</c:v>
                </c:pt>
                <c:pt idx="2685">
                  <c:v>5.3547355016236441E-4</c:v>
                </c:pt>
                <c:pt idx="2686">
                  <c:v>5.3546265122905235E-4</c:v>
                </c:pt>
                <c:pt idx="2687">
                  <c:v>5.3545179329171665E-4</c:v>
                </c:pt>
                <c:pt idx="2688">
                  <c:v>5.3544097619848119E-4</c:v>
                </c:pt>
                <c:pt idx="2689">
                  <c:v>5.3543019979802116E-4</c:v>
                </c:pt>
                <c:pt idx="2690">
                  <c:v>5.3541946393956188E-4</c:v>
                </c:pt>
                <c:pt idx="2691">
                  <c:v>5.3540876847287596E-4</c:v>
                </c:pt>
                <c:pt idx="2692">
                  <c:v>5.3539811324828193E-4</c:v>
                </c:pt>
                <c:pt idx="2693">
                  <c:v>5.3538749811664224E-4</c:v>
                </c:pt>
                <c:pt idx="2694">
                  <c:v>5.3537692292936125E-4</c:v>
                </c:pt>
                <c:pt idx="2695">
                  <c:v>5.3536638753838323E-4</c:v>
                </c:pt>
                <c:pt idx="2696">
                  <c:v>5.3535589179619044E-4</c:v>
                </c:pt>
                <c:pt idx="2697">
                  <c:v>5.3534543555580172E-4</c:v>
                </c:pt>
                <c:pt idx="2698">
                  <c:v>5.3533501867076975E-4</c:v>
                </c:pt>
                <c:pt idx="2699">
                  <c:v>5.3532464099518E-4</c:v>
                </c:pt>
                <c:pt idx="2700">
                  <c:v>5.3531430238364802E-4</c:v>
                </c:pt>
                <c:pt idx="2701">
                  <c:v>5.3530400269131842E-4</c:v>
                </c:pt>
                <c:pt idx="2702">
                  <c:v>5.3529374177386233E-4</c:v>
                </c:pt>
                <c:pt idx="2703">
                  <c:v>5.3528351948747594E-4</c:v>
                </c:pt>
                <c:pt idx="2704">
                  <c:v>5.3527333568887823E-4</c:v>
                </c:pt>
                <c:pt idx="2705">
                  <c:v>5.3526319023530951E-4</c:v>
                </c:pt>
                <c:pt idx="2706">
                  <c:v>5.3525308298452959E-4</c:v>
                </c:pt>
                <c:pt idx="2707">
                  <c:v>5.3524301379481547E-4</c:v>
                </c:pt>
                <c:pt idx="2708">
                  <c:v>5.3523298252496011E-4</c:v>
                </c:pt>
                <c:pt idx="2709">
                  <c:v>5.3522298903427008E-4</c:v>
                </c:pt>
                <c:pt idx="2710">
                  <c:v>5.35213033182564E-4</c:v>
                </c:pt>
                <c:pt idx="2711">
                  <c:v>5.3520311483017081E-4</c:v>
                </c:pt>
                <c:pt idx="2712">
                  <c:v>5.3519323383792775E-4</c:v>
                </c:pt>
                <c:pt idx="2713">
                  <c:v>5.3518339006717881E-4</c:v>
                </c:pt>
                <c:pt idx="2714">
                  <c:v>5.3517358337977245E-4</c:v>
                </c:pt>
                <c:pt idx="2715">
                  <c:v>5.3516381363806031E-4</c:v>
                </c:pt>
                <c:pt idx="2716">
                  <c:v>5.3515408070489538E-4</c:v>
                </c:pt>
                <c:pt idx="2717">
                  <c:v>5.351443844436298E-4</c:v>
                </c:pt>
                <c:pt idx="2718">
                  <c:v>5.351347247181138E-4</c:v>
                </c:pt>
                <c:pt idx="2719">
                  <c:v>5.3512510139269297E-4</c:v>
                </c:pt>
                <c:pt idx="2720">
                  <c:v>5.3511551433220743E-4</c:v>
                </c:pt>
                <c:pt idx="2721">
                  <c:v>5.351059634019895E-4</c:v>
                </c:pt>
                <c:pt idx="2722">
                  <c:v>5.3509644846786233E-4</c:v>
                </c:pt>
                <c:pt idx="2723">
                  <c:v>5.3508696939613784E-4</c:v>
                </c:pt>
                <c:pt idx="2724">
                  <c:v>5.3507752605361496E-4</c:v>
                </c:pt>
                <c:pt idx="2725">
                  <c:v>5.3506811830757834E-4</c:v>
                </c:pt>
                <c:pt idx="2726">
                  <c:v>5.3505874602579608E-4</c:v>
                </c:pt>
                <c:pt idx="2727">
                  <c:v>5.3504940907651843E-4</c:v>
                </c:pt>
                <c:pt idx="2728">
                  <c:v>5.3504010732847594E-4</c:v>
                </c:pt>
                <c:pt idx="2729">
                  <c:v>5.3503084065087761E-4</c:v>
                </c:pt>
                <c:pt idx="2730">
                  <c:v>5.3502160891340928E-4</c:v>
                </c:pt>
                <c:pt idx="2731">
                  <c:v>5.3501241198623199E-4</c:v>
                </c:pt>
                <c:pt idx="2732">
                  <c:v>5.3500324973998047E-4</c:v>
                </c:pt>
                <c:pt idx="2733">
                  <c:v>5.3499412204576088E-4</c:v>
                </c:pt>
                <c:pt idx="2734">
                  <c:v>5.3498502877514988E-4</c:v>
                </c:pt>
                <c:pt idx="2735">
                  <c:v>5.3497596980019223E-4</c:v>
                </c:pt>
                <c:pt idx="2736">
                  <c:v>5.3496694499339972E-4</c:v>
                </c:pt>
                <c:pt idx="2737">
                  <c:v>5.3495795422774919E-4</c:v>
                </c:pt>
                <c:pt idx="2738">
                  <c:v>5.3494899737668085E-4</c:v>
                </c:pt>
                <c:pt idx="2739">
                  <c:v>5.3494007431409689E-4</c:v>
                </c:pt>
                <c:pt idx="2740">
                  <c:v>5.3493118491435964E-4</c:v>
                </c:pt>
                <c:pt idx="2741">
                  <c:v>5.3492232905228982E-4</c:v>
                </c:pt>
                <c:pt idx="2742">
                  <c:v>5.3491350660316527E-4</c:v>
                </c:pt>
                <c:pt idx="2743">
                  <c:v>5.3490471744271884E-4</c:v>
                </c:pt>
                <c:pt idx="2744">
                  <c:v>5.3489596144713726E-4</c:v>
                </c:pt>
                <c:pt idx="2745">
                  <c:v>5.3488723849305934E-4</c:v>
                </c:pt>
                <c:pt idx="2746">
                  <c:v>5.3487854845757409E-4</c:v>
                </c:pt>
                <c:pt idx="2747">
                  <c:v>5.3486989121821966E-4</c:v>
                </c:pt>
                <c:pt idx="2748">
                  <c:v>5.3486126665298103E-4</c:v>
                </c:pt>
                <c:pt idx="2749">
                  <c:v>5.348526746402891E-4</c:v>
                </c:pt>
                <c:pt idx="2750">
                  <c:v>5.3484411505901877E-4</c:v>
                </c:pt>
                <c:pt idx="2751">
                  <c:v>5.3483558778848748E-4</c:v>
                </c:pt>
                <c:pt idx="2752">
                  <c:v>5.3482709270845331E-4</c:v>
                </c:pt>
                <c:pt idx="2753">
                  <c:v>5.3481862969911398E-4</c:v>
                </c:pt>
                <c:pt idx="2754">
                  <c:v>5.3481019864110458E-4</c:v>
                </c:pt>
                <c:pt idx="2755">
                  <c:v>5.348017994154968E-4</c:v>
                </c:pt>
                <c:pt idx="2756">
                  <c:v>5.3479343190379668E-4</c:v>
                </c:pt>
                <c:pt idx="2757">
                  <c:v>5.3478509598794358E-4</c:v>
                </c:pt>
                <c:pt idx="2758">
                  <c:v>5.3477679155030809E-4</c:v>
                </c:pt>
                <c:pt idx="2759">
                  <c:v>5.3476851847369098E-4</c:v>
                </c:pt>
                <c:pt idx="2760">
                  <c:v>5.3476027664132162E-4</c:v>
                </c:pt>
                <c:pt idx="2761">
                  <c:v>5.3475206593685601E-4</c:v>
                </c:pt>
                <c:pt idx="2762">
                  <c:v>5.3474388624437591E-4</c:v>
                </c:pt>
                <c:pt idx="2763">
                  <c:v>5.3473573744838669E-4</c:v>
                </c:pt>
                <c:pt idx="2764">
                  <c:v>5.3472761943381623E-4</c:v>
                </c:pt>
                <c:pt idx="2765">
                  <c:v>5.3471953208601329E-4</c:v>
                </c:pt>
                <c:pt idx="2766">
                  <c:v>5.347114752907461E-4</c:v>
                </c:pt>
                <c:pt idx="2767">
                  <c:v>5.3470344893420045E-4</c:v>
                </c:pt>
                <c:pt idx="2768">
                  <c:v>5.3469545290297897E-4</c:v>
                </c:pt>
                <c:pt idx="2769">
                  <c:v>5.3468748708409869E-4</c:v>
                </c:pt>
                <c:pt idx="2770">
                  <c:v>5.3467955136499059E-4</c:v>
                </c:pt>
                <c:pt idx="2771">
                  <c:v>5.346716456334971E-4</c:v>
                </c:pt>
                <c:pt idx="2772">
                  <c:v>5.3466376977787133E-4</c:v>
                </c:pt>
                <c:pt idx="2773">
                  <c:v>5.346559236867756E-4</c:v>
                </c:pt>
                <c:pt idx="2774">
                  <c:v>5.3464810724927932E-4</c:v>
                </c:pt>
                <c:pt idx="2775">
                  <c:v>5.3464032035485838E-4</c:v>
                </c:pt>
                <c:pt idx="2776">
                  <c:v>5.3463256289339308E-4</c:v>
                </c:pt>
                <c:pt idx="2777">
                  <c:v>5.3462483475516694E-4</c:v>
                </c:pt>
                <c:pt idx="2778">
                  <c:v>5.3461713583086547E-4</c:v>
                </c:pt>
                <c:pt idx="2779">
                  <c:v>5.3460946601157397E-4</c:v>
                </c:pt>
                <c:pt idx="2780">
                  <c:v>5.3460182518877723E-4</c:v>
                </c:pt>
                <c:pt idx="2781">
                  <c:v>5.3459421325435699E-4</c:v>
                </c:pt>
                <c:pt idx="2782">
                  <c:v>5.3458663010059126E-4</c:v>
                </c:pt>
                <c:pt idx="2783">
                  <c:v>5.3457907562015259E-4</c:v>
                </c:pt>
                <c:pt idx="2784">
                  <c:v>5.3457154970610688E-4</c:v>
                </c:pt>
                <c:pt idx="2785">
                  <c:v>5.3456405225191163E-4</c:v>
                </c:pt>
                <c:pt idx="2786">
                  <c:v>5.3455658315141469E-4</c:v>
                </c:pt>
                <c:pt idx="2787">
                  <c:v>5.345491422988532E-4</c:v>
                </c:pt>
                <c:pt idx="2788">
                  <c:v>5.3454172958885171E-4</c:v>
                </c:pt>
                <c:pt idx="2789">
                  <c:v>5.3453434491642087E-4</c:v>
                </c:pt>
                <c:pt idx="2790">
                  <c:v>5.345269881769564E-4</c:v>
                </c:pt>
                <c:pt idx="2791">
                  <c:v>5.3451965926623731E-4</c:v>
                </c:pt>
                <c:pt idx="2792">
                  <c:v>5.345123580804248E-4</c:v>
                </c:pt>
                <c:pt idx="2793">
                  <c:v>5.3450508451606061E-4</c:v>
                </c:pt>
                <c:pt idx="2794">
                  <c:v>5.3449783847006604E-4</c:v>
                </c:pt>
                <c:pt idx="2795">
                  <c:v>5.3449061983974039E-4</c:v>
                </c:pt>
                <c:pt idx="2796">
                  <c:v>5.3448342852275925E-4</c:v>
                </c:pt>
                <c:pt idx="2797">
                  <c:v>5.344762644171739E-4</c:v>
                </c:pt>
                <c:pt idx="2798">
                  <c:v>5.3446912742140945E-4</c:v>
                </c:pt>
                <c:pt idx="2799">
                  <c:v>5.3446201743426343E-4</c:v>
                </c:pt>
                <c:pt idx="2800">
                  <c:v>5.3445493435490493E-4</c:v>
                </c:pt>
                <c:pt idx="2801">
                  <c:v>5.3444787808287265E-4</c:v>
                </c:pt>
                <c:pt idx="2802">
                  <c:v>5.3444084851807423E-4</c:v>
                </c:pt>
                <c:pt idx="2803">
                  <c:v>5.3443384556078432E-4</c:v>
                </c:pt>
                <c:pt idx="2804">
                  <c:v>5.3442686911164361E-4</c:v>
                </c:pt>
                <c:pt idx="2805">
                  <c:v>5.3441991907165771E-4</c:v>
                </c:pt>
                <c:pt idx="2806">
                  <c:v>5.3441299534219523E-4</c:v>
                </c:pt>
                <c:pt idx="2807">
                  <c:v>5.344060978249869E-4</c:v>
                </c:pt>
                <c:pt idx="2808">
                  <c:v>5.3439922642212439E-4</c:v>
                </c:pt>
                <c:pt idx="2809">
                  <c:v>5.3439238103605868E-4</c:v>
                </c:pt>
                <c:pt idx="2810">
                  <c:v>5.3438556156959883E-4</c:v>
                </c:pt>
                <c:pt idx="2811">
                  <c:v>5.3437876792591108E-4</c:v>
                </c:pt>
                <c:pt idx="2812">
                  <c:v>5.3437200000851681E-4</c:v>
                </c:pt>
                <c:pt idx="2813">
                  <c:v>5.3436525772129219E-4</c:v>
                </c:pt>
                <c:pt idx="2814">
                  <c:v>5.3435854096846617E-4</c:v>
                </c:pt>
                <c:pt idx="2815">
                  <c:v>5.3435184965461952E-4</c:v>
                </c:pt>
                <c:pt idx="2816">
                  <c:v>5.3434518368468365E-4</c:v>
                </c:pt>
                <c:pt idx="2817">
                  <c:v>5.3433854296393898E-4</c:v>
                </c:pt>
                <c:pt idx="2818">
                  <c:v>5.3433192739801415E-4</c:v>
                </c:pt>
                <c:pt idx="2819">
                  <c:v>5.3432533689288446E-4</c:v>
                </c:pt>
                <c:pt idx="2820">
                  <c:v>5.3431877135487092E-4</c:v>
                </c:pt>
                <c:pt idx="2821">
                  <c:v>5.3431223069063847E-4</c:v>
                </c:pt>
                <c:pt idx="2822">
                  <c:v>5.3430571480719532E-4</c:v>
                </c:pt>
                <c:pt idx="2823">
                  <c:v>5.342992236118915E-4</c:v>
                </c:pt>
                <c:pt idx="2824">
                  <c:v>5.3429275701241739E-4</c:v>
                </c:pt>
                <c:pt idx="2825">
                  <c:v>5.3428631491680295E-4</c:v>
                </c:pt>
                <c:pt idx="2826">
                  <c:v>5.3427989723341617E-4</c:v>
                </c:pt>
                <c:pt idx="2827">
                  <c:v>5.3427350387096192E-4</c:v>
                </c:pt>
                <c:pt idx="2828">
                  <c:v>5.3426713473848073E-4</c:v>
                </c:pt>
                <c:pt idx="2829">
                  <c:v>5.3426078974534795E-4</c:v>
                </c:pt>
                <c:pt idx="2830">
                  <c:v>5.3425446880127174E-4</c:v>
                </c:pt>
                <c:pt idx="2831">
                  <c:v>5.3424817181629261E-4</c:v>
                </c:pt>
                <c:pt idx="2832">
                  <c:v>5.3424189870078206E-4</c:v>
                </c:pt>
                <c:pt idx="2833">
                  <c:v>5.3423564936544107E-4</c:v>
                </c:pt>
                <c:pt idx="2834">
                  <c:v>5.3422942372129926E-4</c:v>
                </c:pt>
                <c:pt idx="2835">
                  <c:v>5.3422322167971355E-4</c:v>
                </c:pt>
                <c:pt idx="2836">
                  <c:v>5.3421704315236712E-4</c:v>
                </c:pt>
                <c:pt idx="2837">
                  <c:v>5.3421088805126807E-4</c:v>
                </c:pt>
                <c:pt idx="2838">
                  <c:v>5.3420475628874824E-4</c:v>
                </c:pt>
                <c:pt idx="2839">
                  <c:v>5.3419864777746226E-4</c:v>
                </c:pt>
                <c:pt idx="2840">
                  <c:v>5.3419256243038618E-4</c:v>
                </c:pt>
                <c:pt idx="2841">
                  <c:v>5.3418650016081627E-4</c:v>
                </c:pt>
                <c:pt idx="2842">
                  <c:v>5.3418046088236817E-4</c:v>
                </c:pt>
                <c:pt idx="2843">
                  <c:v>5.3417444450897552E-4</c:v>
                </c:pt>
                <c:pt idx="2844">
                  <c:v>5.3416845095488868E-4</c:v>
                </c:pt>
                <c:pt idx="2845">
                  <c:v>5.3416248013467391E-4</c:v>
                </c:pt>
                <c:pt idx="2846">
                  <c:v>5.3415653196321213E-4</c:v>
                </c:pt>
                <c:pt idx="2847">
                  <c:v>5.341497616773625E-4</c:v>
                </c:pt>
                <c:pt idx="2848">
                  <c:v>5.3414386175377299E-4</c:v>
                </c:pt>
                <c:pt idx="2849">
                  <c:v>5.3413798421345451E-4</c:v>
                </c:pt>
                <c:pt idx="2850">
                  <c:v>5.3413212897257913E-4</c:v>
                </c:pt>
                <c:pt idx="2851">
                  <c:v>5.3412629594762795E-4</c:v>
                </c:pt>
                <c:pt idx="2852">
                  <c:v>5.3412048505538953E-4</c:v>
                </c:pt>
                <c:pt idx="2853">
                  <c:v>5.3411469621295917E-4</c:v>
                </c:pt>
                <c:pt idx="2854">
                  <c:v>5.3410892933773756E-4</c:v>
                </c:pt>
                <c:pt idx="2855">
                  <c:v>5.3410318434743008E-4</c:v>
                </c:pt>
                <c:pt idx="2856">
                  <c:v>5.3409746116004492E-4</c:v>
                </c:pt>
                <c:pt idx="2857">
                  <c:v>5.3409175969389286E-4</c:v>
                </c:pt>
                <c:pt idx="2858">
                  <c:v>5.3408607986758544E-4</c:v>
                </c:pt>
                <c:pt idx="2859">
                  <c:v>5.3408042160003476E-4</c:v>
                </c:pt>
                <c:pt idx="2860">
                  <c:v>5.3407478481045116E-4</c:v>
                </c:pt>
                <c:pt idx="2861">
                  <c:v>5.3406916941834348E-4</c:v>
                </c:pt>
                <c:pt idx="2862">
                  <c:v>5.3406357534351685E-4</c:v>
                </c:pt>
                <c:pt idx="2863">
                  <c:v>5.340580025060724E-4</c:v>
                </c:pt>
                <c:pt idx="2864">
                  <c:v>5.3405245082640586E-4</c:v>
                </c:pt>
                <c:pt idx="2865">
                  <c:v>5.3404692022520652E-4</c:v>
                </c:pt>
                <c:pt idx="2866">
                  <c:v>5.340414106234561E-4</c:v>
                </c:pt>
                <c:pt idx="2867">
                  <c:v>5.3403592194242787E-4</c:v>
                </c:pt>
                <c:pt idx="2868">
                  <c:v>5.3403045410368554E-4</c:v>
                </c:pt>
                <c:pt idx="2869">
                  <c:v>5.3402500702908222E-4</c:v>
                </c:pt>
                <c:pt idx="2870">
                  <c:v>5.3401958064075927E-4</c:v>
                </c:pt>
                <c:pt idx="2871">
                  <c:v>5.3401417486114518E-4</c:v>
                </c:pt>
                <c:pt idx="2872">
                  <c:v>5.3400878961295498E-4</c:v>
                </c:pt>
                <c:pt idx="2873">
                  <c:v>5.3400342481918874E-4</c:v>
                </c:pt>
                <c:pt idx="2874">
                  <c:v>5.339980804031306E-4</c:v>
                </c:pt>
                <c:pt idx="2875">
                  <c:v>5.339927562883482E-4</c:v>
                </c:pt>
                <c:pt idx="2876">
                  <c:v>5.3398745239869086E-4</c:v>
                </c:pt>
                <c:pt idx="2877">
                  <c:v>5.3398216865828928E-4</c:v>
                </c:pt>
                <c:pt idx="2878">
                  <c:v>5.3397690499155427E-4</c:v>
                </c:pt>
                <c:pt idx="2879">
                  <c:v>5.3397166132317553E-4</c:v>
                </c:pt>
                <c:pt idx="2880">
                  <c:v>5.3396643757812107E-4</c:v>
                </c:pt>
                <c:pt idx="2881">
                  <c:v>5.3396123368163568E-4</c:v>
                </c:pt>
                <c:pt idx="2882">
                  <c:v>5.3395604955924054E-4</c:v>
                </c:pt>
                <c:pt idx="2883">
                  <c:v>5.3395088513673154E-4</c:v>
                </c:pt>
                <c:pt idx="2884">
                  <c:v>5.3394574034017889E-4</c:v>
                </c:pt>
                <c:pt idx="2885">
                  <c:v>5.339406150959258E-4</c:v>
                </c:pt>
                <c:pt idx="2886">
                  <c:v>5.3393550933058761E-4</c:v>
                </c:pt>
                <c:pt idx="2887">
                  <c:v>5.3393042297105061E-4</c:v>
                </c:pt>
                <c:pt idx="2888">
                  <c:v>5.3392535594447136E-4</c:v>
                </c:pt>
                <c:pt idx="2889">
                  <c:v>5.3392030817827555E-4</c:v>
                </c:pt>
                <c:pt idx="2890">
                  <c:v>5.3391527960015698E-4</c:v>
                </c:pt>
                <c:pt idx="2891">
                  <c:v>5.3391027013807669E-4</c:v>
                </c:pt>
                <c:pt idx="2892">
                  <c:v>5.3390527972026203E-4</c:v>
                </c:pt>
                <c:pt idx="2893">
                  <c:v>5.3390030827520551E-4</c:v>
                </c:pt>
                <c:pt idx="2894">
                  <c:v>5.338953557316639E-4</c:v>
                </c:pt>
                <c:pt idx="2895">
                  <c:v>5.3389042201865751E-4</c:v>
                </c:pt>
                <c:pt idx="2896">
                  <c:v>5.3388550706546893E-4</c:v>
                </c:pt>
                <c:pt idx="2897">
                  <c:v>5.3388061080164204E-4</c:v>
                </c:pt>
                <c:pt idx="2898">
                  <c:v>5.3387573315698169E-4</c:v>
                </c:pt>
                <c:pt idx="2899">
                  <c:v>5.3387018141521855E-4</c:v>
                </c:pt>
                <c:pt idx="2900">
                  <c:v>5.3386534343360503E-4</c:v>
                </c:pt>
                <c:pt idx="2901">
                  <c:v>5.33860523852229E-4</c:v>
                </c:pt>
                <c:pt idx="2902">
                  <c:v>5.3385572260196412E-4</c:v>
                </c:pt>
                <c:pt idx="2903">
                  <c:v>5.3385093961394003E-4</c:v>
                </c:pt>
                <c:pt idx="2904">
                  <c:v>5.3384617481954083E-4</c:v>
                </c:pt>
                <c:pt idx="2905">
                  <c:v>5.3384142815040452E-4</c:v>
                </c:pt>
                <c:pt idx="2906">
                  <c:v>5.3383669953842197E-4</c:v>
                </c:pt>
                <c:pt idx="2907">
                  <c:v>5.3383198891573621E-4</c:v>
                </c:pt>
                <c:pt idx="2908">
                  <c:v>5.3382729621474117E-4</c:v>
                </c:pt>
                <c:pt idx="2909">
                  <c:v>5.3382262136808121E-4</c:v>
                </c:pt>
                <c:pt idx="2910">
                  <c:v>5.3381796430864955E-4</c:v>
                </c:pt>
                <c:pt idx="2911">
                  <c:v>5.3381332496958819E-4</c:v>
                </c:pt>
                <c:pt idx="2912">
                  <c:v>5.3380870328428637E-4</c:v>
                </c:pt>
                <c:pt idx="2913">
                  <c:v>5.3380409918637984E-4</c:v>
                </c:pt>
                <c:pt idx="2914">
                  <c:v>5.3379951260975017E-4</c:v>
                </c:pt>
                <c:pt idx="2915">
                  <c:v>5.3379494348852351E-4</c:v>
                </c:pt>
                <c:pt idx="2916">
                  <c:v>5.3379039175707028E-4</c:v>
                </c:pt>
                <c:pt idx="2917">
                  <c:v>5.3378521098799937E-4</c:v>
                </c:pt>
                <c:pt idx="2918">
                  <c:v>5.3378069630047635E-4</c:v>
                </c:pt>
                <c:pt idx="2919">
                  <c:v>5.3377619879803936E-4</c:v>
                </c:pt>
                <c:pt idx="2920">
                  <c:v>5.3377171841605955E-4</c:v>
                </c:pt>
                <c:pt idx="2921">
                  <c:v>5.3376725509014745E-4</c:v>
                </c:pt>
                <c:pt idx="2922">
                  <c:v>5.3376280875615202E-4</c:v>
                </c:pt>
                <c:pt idx="2923">
                  <c:v>5.3375837935016007E-4</c:v>
                </c:pt>
                <c:pt idx="2924">
                  <c:v>5.337539668084949E-4</c:v>
                </c:pt>
                <c:pt idx="2925">
                  <c:v>5.3374957106771604E-4</c:v>
                </c:pt>
                <c:pt idx="2926">
                  <c:v>5.3374519206461765E-4</c:v>
                </c:pt>
                <c:pt idx="2927">
                  <c:v>5.3374082973622861E-4</c:v>
                </c:pt>
                <c:pt idx="2928">
                  <c:v>5.3373648401981071E-4</c:v>
                </c:pt>
                <c:pt idx="2929">
                  <c:v>5.3373215485285838E-4</c:v>
                </c:pt>
                <c:pt idx="2930">
                  <c:v>5.3372784217309798E-4</c:v>
                </c:pt>
                <c:pt idx="2931">
                  <c:v>5.3372354591848614E-4</c:v>
                </c:pt>
                <c:pt idx="2932">
                  <c:v>5.3371926602721002E-4</c:v>
                </c:pt>
                <c:pt idx="2933">
                  <c:v>5.3371500243768551E-4</c:v>
                </c:pt>
                <c:pt idx="2934">
                  <c:v>5.3371075508855696E-4</c:v>
                </c:pt>
                <c:pt idx="2935">
                  <c:v>5.3370652391869641E-4</c:v>
                </c:pt>
                <c:pt idx="2936">
                  <c:v>5.3370230886720215E-4</c:v>
                </c:pt>
                <c:pt idx="2937">
                  <c:v>5.3369810987339856E-4</c:v>
                </c:pt>
                <c:pt idx="2938">
                  <c:v>5.3369392687683496E-4</c:v>
                </c:pt>
                <c:pt idx="2939">
                  <c:v>5.3368975981728489E-4</c:v>
                </c:pt>
                <c:pt idx="2940">
                  <c:v>5.3368560863474525E-4</c:v>
                </c:pt>
                <c:pt idx="2941">
                  <c:v>5.336814732694354E-4</c:v>
                </c:pt>
                <c:pt idx="2942">
                  <c:v>5.3367735366179655E-4</c:v>
                </c:pt>
                <c:pt idx="2943">
                  <c:v>5.3367324975249085E-4</c:v>
                </c:pt>
                <c:pt idx="2944">
                  <c:v>5.3366916148240066E-4</c:v>
                </c:pt>
                <c:pt idx="2945">
                  <c:v>5.3366508879262745E-4</c:v>
                </c:pt>
                <c:pt idx="2946">
                  <c:v>5.3366103162449149E-4</c:v>
                </c:pt>
                <c:pt idx="2947">
                  <c:v>5.3365698991953054E-4</c:v>
                </c:pt>
                <c:pt idx="2948">
                  <c:v>5.3365296361949954E-4</c:v>
                </c:pt>
                <c:pt idx="2949">
                  <c:v>5.3364895266636958E-4</c:v>
                </c:pt>
                <c:pt idx="2950">
                  <c:v>5.3364495700232689E-4</c:v>
                </c:pt>
                <c:pt idx="2951">
                  <c:v>5.3363927531857851E-4</c:v>
                </c:pt>
                <c:pt idx="2952">
                  <c:v>5.3363531654580017E-4</c:v>
                </c:pt>
                <c:pt idx="2953">
                  <c:v>5.336313728655155E-4</c:v>
                </c:pt>
                <c:pt idx="2954">
                  <c:v>5.3362744422085515E-4</c:v>
                </c:pt>
                <c:pt idx="2955">
                  <c:v>5.3362353055516122E-4</c:v>
                </c:pt>
                <c:pt idx="2956">
                  <c:v>5.3361963181198591E-4</c:v>
                </c:pt>
                <c:pt idx="2957">
                  <c:v>5.3361574793509123E-4</c:v>
                </c:pt>
                <c:pt idx="2958">
                  <c:v>5.3361187886844809E-4</c:v>
                </c:pt>
                <c:pt idx="2959">
                  <c:v>5.3360802455623517E-4</c:v>
                </c:pt>
                <c:pt idx="2960">
                  <c:v>5.3360418494283895E-4</c:v>
                </c:pt>
                <c:pt idx="2961">
                  <c:v>5.3360035997285205E-4</c:v>
                </c:pt>
                <c:pt idx="2962">
                  <c:v>5.3359654959107318E-4</c:v>
                </c:pt>
                <c:pt idx="2963">
                  <c:v>5.3359275374250607E-4</c:v>
                </c:pt>
                <c:pt idx="2964">
                  <c:v>5.3358843335534975E-4</c:v>
                </c:pt>
                <c:pt idx="2965">
                  <c:v>5.3358466846513679E-4</c:v>
                </c:pt>
                <c:pt idx="2966">
                  <c:v>5.3358091793661677E-4</c:v>
                </c:pt>
                <c:pt idx="2967">
                  <c:v>5.3357718171563519E-4</c:v>
                </c:pt>
                <c:pt idx="2968">
                  <c:v>5.3357345974823869E-4</c:v>
                </c:pt>
                <c:pt idx="2969">
                  <c:v>5.3356975198067425E-4</c:v>
                </c:pt>
                <c:pt idx="2970">
                  <c:v>5.3356605835938901E-4</c:v>
                </c:pt>
                <c:pt idx="2971">
                  <c:v>5.3356237883102884E-4</c:v>
                </c:pt>
                <c:pt idx="2972">
                  <c:v>5.3355871334243824E-4</c:v>
                </c:pt>
                <c:pt idx="2973">
                  <c:v>5.3355506184065891E-4</c:v>
                </c:pt>
                <c:pt idx="2974">
                  <c:v>5.3355142427293E-4</c:v>
                </c:pt>
                <c:pt idx="2975">
                  <c:v>5.3354780058668635E-4</c:v>
                </c:pt>
                <c:pt idx="2976">
                  <c:v>5.335441907295585E-4</c:v>
                </c:pt>
                <c:pt idx="2977">
                  <c:v>5.3354059464937173E-4</c:v>
                </c:pt>
                <c:pt idx="2978">
                  <c:v>5.3353701229414525E-4</c:v>
                </c:pt>
                <c:pt idx="2979">
                  <c:v>5.335334436120916E-4</c:v>
                </c:pt>
                <c:pt idx="2980">
                  <c:v>5.3352988855161611E-4</c:v>
                </c:pt>
                <c:pt idx="2981">
                  <c:v>5.3352634706131598E-4</c:v>
                </c:pt>
                <c:pt idx="2982">
                  <c:v>5.3352281908997925E-4</c:v>
                </c:pt>
                <c:pt idx="2983">
                  <c:v>5.3351930458658511E-4</c:v>
                </c:pt>
                <c:pt idx="2984">
                  <c:v>5.3351580350030213E-4</c:v>
                </c:pt>
                <c:pt idx="2985">
                  <c:v>5.3351231578048811E-4</c:v>
                </c:pt>
                <c:pt idx="2986">
                  <c:v>5.3350884137668938E-4</c:v>
                </c:pt>
                <c:pt idx="2987">
                  <c:v>5.3350538023863971E-4</c:v>
                </c:pt>
                <c:pt idx="2988">
                  <c:v>5.3350193231626046E-4</c:v>
                </c:pt>
                <c:pt idx="2989">
                  <c:v>5.3349849755965904E-4</c:v>
                </c:pt>
                <c:pt idx="2990">
                  <c:v>5.3349507591912834E-4</c:v>
                </c:pt>
                <c:pt idx="2991">
                  <c:v>5.3349166734514679E-4</c:v>
                </c:pt>
                <c:pt idx="2992">
                  <c:v>5.3348827178837689E-4</c:v>
                </c:pt>
                <c:pt idx="2993">
                  <c:v>5.3348488919966472E-4</c:v>
                </c:pt>
                <c:pt idx="2994">
                  <c:v>5.3348151953003947E-4</c:v>
                </c:pt>
                <c:pt idx="2995">
                  <c:v>5.3347816273071268E-4</c:v>
                </c:pt>
                <c:pt idx="2996">
                  <c:v>5.3347481875307763E-4</c:v>
                </c:pt>
                <c:pt idx="2997">
                  <c:v>5.3347148754870832E-4</c:v>
                </c:pt>
                <c:pt idx="2998">
                  <c:v>5.3346816906935947E-4</c:v>
                </c:pt>
                <c:pt idx="2999">
                  <c:v>5.3346486326696506E-4</c:v>
                </c:pt>
                <c:pt idx="3000">
                  <c:v>5.3346157009363847E-4</c:v>
                </c:pt>
                <c:pt idx="3001">
                  <c:v>5.3345828950167112E-4</c:v>
                </c:pt>
                <c:pt idx="3002">
                  <c:v>5.3345502144353245E-4</c:v>
                </c:pt>
                <c:pt idx="3003">
                  <c:v>5.3345176587186874E-4</c:v>
                </c:pt>
                <c:pt idx="3004">
                  <c:v>5.3344852273950289E-4</c:v>
                </c:pt>
                <c:pt idx="3005">
                  <c:v>5.3344529199943333E-4</c:v>
                </c:pt>
                <c:pt idx="3006">
                  <c:v>5.3344207360483367E-4</c:v>
                </c:pt>
                <c:pt idx="3007">
                  <c:v>5.3343886750905223E-4</c:v>
                </c:pt>
                <c:pt idx="3008">
                  <c:v>5.3343567366561089E-4</c:v>
                </c:pt>
                <c:pt idx="3009">
                  <c:v>5.3343249202820499E-4</c:v>
                </c:pt>
                <c:pt idx="3010">
                  <c:v>5.3342932255070216E-4</c:v>
                </c:pt>
                <c:pt idx="3011">
                  <c:v>5.3342616518714232E-4</c:v>
                </c:pt>
                <c:pt idx="3012">
                  <c:v>5.3342301989173647E-4</c:v>
                </c:pt>
                <c:pt idx="3013">
                  <c:v>5.3341988661886625E-4</c:v>
                </c:pt>
                <c:pt idx="3014">
                  <c:v>5.3341676532308365E-4</c:v>
                </c:pt>
                <c:pt idx="3015">
                  <c:v>5.3341365595910978E-4</c:v>
                </c:pt>
                <c:pt idx="3016">
                  <c:v>5.3341055848183478E-4</c:v>
                </c:pt>
                <c:pt idx="3017">
                  <c:v>5.3340747284631696E-4</c:v>
                </c:pt>
                <c:pt idx="3018">
                  <c:v>5.3340439900778202E-4</c:v>
                </c:pt>
                <c:pt idx="3019">
                  <c:v>5.3340133692162295E-4</c:v>
                </c:pt>
                <c:pt idx="3020">
                  <c:v>5.3339828654339896E-4</c:v>
                </c:pt>
                <c:pt idx="3021">
                  <c:v>5.333952478288348E-4</c:v>
                </c:pt>
                <c:pt idx="3022">
                  <c:v>5.3339222073382081E-4</c:v>
                </c:pt>
                <c:pt idx="3023">
                  <c:v>5.3338920521441143E-4</c:v>
                </c:pt>
                <c:pt idx="3024">
                  <c:v>5.333862012268253E-4</c:v>
                </c:pt>
                <c:pt idx="3025">
                  <c:v>5.3338320872744441E-4</c:v>
                </c:pt>
                <c:pt idx="3026">
                  <c:v>5.3338022767281318E-4</c:v>
                </c:pt>
                <c:pt idx="3027">
                  <c:v>5.3337725801963856E-4</c:v>
                </c:pt>
                <c:pt idx="3028">
                  <c:v>5.333742997247887E-4</c:v>
                </c:pt>
                <c:pt idx="3029">
                  <c:v>5.3337135274529309E-4</c:v>
                </c:pt>
                <c:pt idx="3030">
                  <c:v>5.3336841703834114E-4</c:v>
                </c:pt>
                <c:pt idx="3031">
                  <c:v>5.333654925612824E-4</c:v>
                </c:pt>
                <c:pt idx="3032">
                  <c:v>5.3336257927162547E-4</c:v>
                </c:pt>
                <c:pt idx="3033">
                  <c:v>5.3335967712703745E-4</c:v>
                </c:pt>
                <c:pt idx="3034">
                  <c:v>5.3335678608534354E-4</c:v>
                </c:pt>
                <c:pt idx="3035">
                  <c:v>5.3335390610452656E-4</c:v>
                </c:pt>
                <c:pt idx="3036">
                  <c:v>5.3335103714272601E-4</c:v>
                </c:pt>
                <c:pt idx="3037">
                  <c:v>5.3334817915823762E-4</c:v>
                </c:pt>
                <c:pt idx="3038">
                  <c:v>5.3334533210951292E-4</c:v>
                </c:pt>
                <c:pt idx="3039">
                  <c:v>5.3334249595515869E-4</c:v>
                </c:pt>
                <c:pt idx="3040">
                  <c:v>5.33339670653936E-4</c:v>
                </c:pt>
                <c:pt idx="3041">
                  <c:v>5.3333685616476043E-4</c:v>
                </c:pt>
                <c:pt idx="3042">
                  <c:v>5.3333405244670041E-4</c:v>
                </c:pt>
                <c:pt idx="3043">
                  <c:v>5.3333125945897758E-4</c:v>
                </c:pt>
                <c:pt idx="3044">
                  <c:v>5.3332847716096603E-4</c:v>
                </c:pt>
                <c:pt idx="3045">
                  <c:v>5.3332570551219117E-4</c:v>
                </c:pt>
                <c:pt idx="3046">
                  <c:v>5.3332294447233002E-4</c:v>
                </c:pt>
                <c:pt idx="3047">
                  <c:v>5.3332019400121006E-4</c:v>
                </c:pt>
                <c:pt idx="3048">
                  <c:v>5.3331745405880884E-4</c:v>
                </c:pt>
                <c:pt idx="3049">
                  <c:v>5.3331472460525363E-4</c:v>
                </c:pt>
                <c:pt idx="3050">
                  <c:v>5.3331200560082057E-4</c:v>
                </c:pt>
                <c:pt idx="3051">
                  <c:v>5.3330929700593421E-4</c:v>
                </c:pt>
                <c:pt idx="3052">
                  <c:v>5.3330659878116689E-4</c:v>
                </c:pt>
                <c:pt idx="3053">
                  <c:v>5.3330391088723874E-4</c:v>
                </c:pt>
                <c:pt idx="3054">
                  <c:v>5.3330123328501622E-4</c:v>
                </c:pt>
                <c:pt idx="3055">
                  <c:v>5.332985659355123E-4</c:v>
                </c:pt>
                <c:pt idx="3056">
                  <c:v>5.3329590879988575E-4</c:v>
                </c:pt>
                <c:pt idx="3057">
                  <c:v>5.3329326183944033E-4</c:v>
                </c:pt>
                <c:pt idx="3058">
                  <c:v>5.3329062501562472E-4</c:v>
                </c:pt>
                <c:pt idx="3059">
                  <c:v>5.332879982900315E-4</c:v>
                </c:pt>
                <c:pt idx="3060">
                  <c:v>5.33285381624397E-4</c:v>
                </c:pt>
                <c:pt idx="3061">
                  <c:v>5.3328277498060068E-4</c:v>
                </c:pt>
                <c:pt idx="3062">
                  <c:v>5.3328017832066435E-4</c:v>
                </c:pt>
                <c:pt idx="3063">
                  <c:v>5.3327759160675206E-4</c:v>
                </c:pt>
                <c:pt idx="3064">
                  <c:v>5.3327501480116923E-4</c:v>
                </c:pt>
                <c:pt idx="3065">
                  <c:v>5.3327244786636238E-4</c:v>
                </c:pt>
                <c:pt idx="3066">
                  <c:v>5.3326989076491827E-4</c:v>
                </c:pt>
                <c:pt idx="3067">
                  <c:v>5.3326734345956399E-4</c:v>
                </c:pt>
                <c:pt idx="3068">
                  <c:v>5.3326480591316572E-4</c:v>
                </c:pt>
                <c:pt idx="3069">
                  <c:v>5.3326227808872875E-4</c:v>
                </c:pt>
                <c:pt idx="3070">
                  <c:v>5.3325975994939672E-4</c:v>
                </c:pt>
                <c:pt idx="3071">
                  <c:v>5.3325725145845116E-4</c:v>
                </c:pt>
                <c:pt idx="3072">
                  <c:v>5.3325475257931109E-4</c:v>
                </c:pt>
                <c:pt idx="3073">
                  <c:v>5.3325226327553224E-4</c:v>
                </c:pt>
                <c:pt idx="3074">
                  <c:v>5.3324978351080698E-4</c:v>
                </c:pt>
                <c:pt idx="3075">
                  <c:v>5.3324731324896327E-4</c:v>
                </c:pt>
                <c:pt idx="3076">
                  <c:v>5.3324485245396472E-4</c:v>
                </c:pt>
                <c:pt idx="3077">
                  <c:v>5.3324240108990973E-4</c:v>
                </c:pt>
                <c:pt idx="3078">
                  <c:v>5.3323995912103099E-4</c:v>
                </c:pt>
                <c:pt idx="3079">
                  <c:v>5.3323752651169524E-4</c:v>
                </c:pt>
                <c:pt idx="3080">
                  <c:v>5.3323510322640254E-4</c:v>
                </c:pt>
                <c:pt idx="3081">
                  <c:v>5.3323268922978589E-4</c:v>
                </c:pt>
                <c:pt idx="3082">
                  <c:v>5.3323028448661058E-4</c:v>
                </c:pt>
                <c:pt idx="3083">
                  <c:v>5.3322788896177414E-4</c:v>
                </c:pt>
                <c:pt idx="3084">
                  <c:v>5.332255026203052E-4</c:v>
                </c:pt>
                <c:pt idx="3085">
                  <c:v>5.3322312542736369E-4</c:v>
                </c:pt>
                <c:pt idx="3086">
                  <c:v>5.3322075734823962E-4</c:v>
                </c:pt>
                <c:pt idx="3087">
                  <c:v>5.3321839834835334E-4</c:v>
                </c:pt>
                <c:pt idx="3088">
                  <c:v>5.3321604839325456E-4</c:v>
                </c:pt>
                <c:pt idx="3089">
                  <c:v>5.3321370744862219E-4</c:v>
                </c:pt>
                <c:pt idx="3090">
                  <c:v>5.3321137548026354E-4</c:v>
                </c:pt>
                <c:pt idx="3091">
                  <c:v>5.3320905245411406E-4</c:v>
                </c:pt>
                <c:pt idx="3092">
                  <c:v>5.3320673833623681E-4</c:v>
                </c:pt>
                <c:pt idx="3093">
                  <c:v>5.3320443309282214E-4</c:v>
                </c:pt>
                <c:pt idx="3094">
                  <c:v>5.3320213669018682E-4</c:v>
                </c:pt>
                <c:pt idx="3095">
                  <c:v>5.3319984909477413E-4</c:v>
                </c:pt>
                <c:pt idx="3096">
                  <c:v>5.3319757027315282E-4</c:v>
                </c:pt>
                <c:pt idx="3097">
                  <c:v>5.3319530019201727E-4</c:v>
                </c:pt>
                <c:pt idx="3098">
                  <c:v>5.3319303881818635E-4</c:v>
                </c:pt>
                <c:pt idx="3099">
                  <c:v>5.3319078611860338E-4</c:v>
                </c:pt>
                <c:pt idx="3100">
                  <c:v>5.3318854206033583E-4</c:v>
                </c:pt>
                <c:pt idx="3101">
                  <c:v>5.3318630661057422E-4</c:v>
                </c:pt>
                <c:pt idx="3102">
                  <c:v>5.3318407973663247E-4</c:v>
                </c:pt>
                <c:pt idx="3103">
                  <c:v>5.3318186140594677E-4</c:v>
                </c:pt>
                <c:pt idx="3104">
                  <c:v>5.331796515860754E-4</c:v>
                </c:pt>
                <c:pt idx="3105">
                  <c:v>5.3317745024469843E-4</c:v>
                </c:pt>
                <c:pt idx="3106">
                  <c:v>5.3317525734961708E-4</c:v>
                </c:pt>
                <c:pt idx="3107">
                  <c:v>5.331730728687532E-4</c:v>
                </c:pt>
                <c:pt idx="3108">
                  <c:v>5.3317089677014915E-4</c:v>
                </c:pt>
                <c:pt idx="3109">
                  <c:v>5.3316872902196681E-4</c:v>
                </c:pt>
                <c:pt idx="3110">
                  <c:v>5.3316656959248782E-4</c:v>
                </c:pt>
                <c:pt idx="3111">
                  <c:v>5.3316441845011259E-4</c:v>
                </c:pt>
                <c:pt idx="3112">
                  <c:v>5.3316227556336011E-4</c:v>
                </c:pt>
                <c:pt idx="3113">
                  <c:v>5.3316014090086744E-4</c:v>
                </c:pt>
                <c:pt idx="3114">
                  <c:v>5.331580144313894E-4</c:v>
                </c:pt>
                <c:pt idx="3115">
                  <c:v>5.3315589612379789E-4</c:v>
                </c:pt>
                <c:pt idx="3116">
                  <c:v>5.3315378594708169E-4</c:v>
                </c:pt>
                <c:pt idx="3117">
                  <c:v>5.3315168387034592E-4</c:v>
                </c:pt>
                <c:pt idx="3118">
                  <c:v>5.331495898628116E-4</c:v>
                </c:pt>
                <c:pt idx="3119">
                  <c:v>5.3314750389381533E-4</c:v>
                </c:pt>
                <c:pt idx="3120">
                  <c:v>5.3314542593280861E-4</c:v>
                </c:pt>
                <c:pt idx="3121">
                  <c:v>5.3314335594935791E-4</c:v>
                </c:pt>
                <c:pt idx="3122">
                  <c:v>5.3314129391314349E-4</c:v>
                </c:pt>
                <c:pt idx="3123">
                  <c:v>5.3313923979395994E-4</c:v>
                </c:pt>
                <c:pt idx="3124">
                  <c:v>5.3313719356171466E-4</c:v>
                </c:pt>
                <c:pt idx="3125">
                  <c:v>5.3313486462960055E-4</c:v>
                </c:pt>
                <c:pt idx="3126">
                  <c:v>5.3313283519713104E-4</c:v>
                </c:pt>
                <c:pt idx="3127">
                  <c:v>5.3313081355775755E-4</c:v>
                </c:pt>
                <c:pt idx="3128">
                  <c:v>5.3312879968185308E-4</c:v>
                </c:pt>
                <c:pt idx="3129">
                  <c:v>5.3312679353990184E-4</c:v>
                </c:pt>
                <c:pt idx="3130">
                  <c:v>5.3312479510249887E-4</c:v>
                </c:pt>
                <c:pt idx="3131">
                  <c:v>5.3312280434034966E-4</c:v>
                </c:pt>
                <c:pt idx="3132">
                  <c:v>5.3312082122426968E-4</c:v>
                </c:pt>
                <c:pt idx="3133">
                  <c:v>5.3311884572518396E-4</c:v>
                </c:pt>
                <c:pt idx="3134">
                  <c:v>5.3311687781412687E-4</c:v>
                </c:pt>
                <c:pt idx="3135">
                  <c:v>5.331149174622416E-4</c:v>
                </c:pt>
                <c:pt idx="3136">
                  <c:v>5.3311296464077956E-4</c:v>
                </c:pt>
                <c:pt idx="3137">
                  <c:v>5.3311101932110023E-4</c:v>
                </c:pt>
                <c:pt idx="3138">
                  <c:v>5.331090814746708E-4</c:v>
                </c:pt>
                <c:pt idx="3139">
                  <c:v>5.3310715107306552E-4</c:v>
                </c:pt>
                <c:pt idx="3140">
                  <c:v>5.3310522808796537E-4</c:v>
                </c:pt>
                <c:pt idx="3141">
                  <c:v>5.3310331249115811E-4</c:v>
                </c:pt>
                <c:pt idx="3142">
                  <c:v>5.3310140425453698E-4</c:v>
                </c:pt>
                <c:pt idx="3143">
                  <c:v>5.3309950335010128E-4</c:v>
                </c:pt>
                <c:pt idx="3144">
                  <c:v>5.3309760974995545E-4</c:v>
                </c:pt>
                <c:pt idx="3145">
                  <c:v>5.3309572342630858E-4</c:v>
                </c:pt>
                <c:pt idx="3146">
                  <c:v>5.3309384435147437E-4</c:v>
                </c:pt>
                <c:pt idx="3147">
                  <c:v>5.3309197249787061E-4</c:v>
                </c:pt>
                <c:pt idx="3148">
                  <c:v>5.3309010783801863E-4</c:v>
                </c:pt>
                <c:pt idx="3149">
                  <c:v>5.330882503445433E-4</c:v>
                </c:pt>
                <c:pt idx="3150">
                  <c:v>5.3308639999017206E-4</c:v>
                </c:pt>
                <c:pt idx="3151">
                  <c:v>5.3308455674773523E-4</c:v>
                </c:pt>
                <c:pt idx="3152">
                  <c:v>5.3308272059016506E-4</c:v>
                </c:pt>
                <c:pt idx="3153">
                  <c:v>5.3308089149049569E-4</c:v>
                </c:pt>
                <c:pt idx="3154">
                  <c:v>5.3307906942186268E-4</c:v>
                </c:pt>
                <c:pt idx="3155">
                  <c:v>5.3307725435750236E-4</c:v>
                </c:pt>
                <c:pt idx="3156">
                  <c:v>5.3307544627075217E-4</c:v>
                </c:pt>
                <c:pt idx="3157">
                  <c:v>5.3307364513504934E-4</c:v>
                </c:pt>
                <c:pt idx="3158">
                  <c:v>5.3307185092393123E-4</c:v>
                </c:pt>
                <c:pt idx="3159">
                  <c:v>5.3306980884220865E-4</c:v>
                </c:pt>
                <c:pt idx="3160">
                  <c:v>5.3306802938084014E-4</c:v>
                </c:pt>
                <c:pt idx="3161">
                  <c:v>5.3306625676153446E-4</c:v>
                </c:pt>
                <c:pt idx="3162">
                  <c:v>5.3306449095823888E-4</c:v>
                </c:pt>
                <c:pt idx="3163">
                  <c:v>5.3306273194499881E-4</c:v>
                </c:pt>
                <c:pt idx="3164">
                  <c:v>5.3306097969595719E-4</c:v>
                </c:pt>
                <c:pt idx="3165">
                  <c:v>5.3305923418535438E-4</c:v>
                </c:pt>
                <c:pt idx="3166">
                  <c:v>5.3305749538752752E-4</c:v>
                </c:pt>
                <c:pt idx="3167">
                  <c:v>5.3305576327691059E-4</c:v>
                </c:pt>
                <c:pt idx="3168">
                  <c:v>5.3305403782803339E-4</c:v>
                </c:pt>
                <c:pt idx="3169">
                  <c:v>5.330523190155219E-4</c:v>
                </c:pt>
                <c:pt idx="3170">
                  <c:v>5.3305060681409742E-4</c:v>
                </c:pt>
                <c:pt idx="3171">
                  <c:v>5.3304890119857664E-4</c:v>
                </c:pt>
                <c:pt idx="3172">
                  <c:v>5.3304720214387069E-4</c:v>
                </c:pt>
                <c:pt idx="3173">
                  <c:v>5.3304550962498544E-4</c:v>
                </c:pt>
                <c:pt idx="3174">
                  <c:v>5.3304382361702069E-4</c:v>
                </c:pt>
                <c:pt idx="3175">
                  <c:v>5.3304214409517E-4</c:v>
                </c:pt>
                <c:pt idx="3176">
                  <c:v>5.3304047103472048E-4</c:v>
                </c:pt>
                <c:pt idx="3177">
                  <c:v>5.3303880441105209E-4</c:v>
                </c:pt>
                <c:pt idx="3178">
                  <c:v>5.3303714419963768E-4</c:v>
                </c:pt>
                <c:pt idx="3179">
                  <c:v>5.3303549037604214E-4</c:v>
                </c:pt>
                <c:pt idx="3180">
                  <c:v>5.3303384291592286E-4</c:v>
                </c:pt>
                <c:pt idx="3181">
                  <c:v>5.3303220179502862E-4</c:v>
                </c:pt>
                <c:pt idx="3182">
                  <c:v>5.3303056698919939E-4</c:v>
                </c:pt>
                <c:pt idx="3183">
                  <c:v>5.3302893847436642E-4</c:v>
                </c:pt>
                <c:pt idx="3184">
                  <c:v>5.330273162265515E-4</c:v>
                </c:pt>
                <c:pt idx="3185">
                  <c:v>5.3302570022186683E-4</c:v>
                </c:pt>
                <c:pt idx="3186">
                  <c:v>5.330240904365145E-4</c:v>
                </c:pt>
                <c:pt idx="3187">
                  <c:v>5.3302248684678616E-4</c:v>
                </c:pt>
                <c:pt idx="3188">
                  <c:v>5.330208894290631E-4</c:v>
                </c:pt>
                <c:pt idx="3189">
                  <c:v>5.3301929815981522E-4</c:v>
                </c:pt>
                <c:pt idx="3190">
                  <c:v>5.3301771301560142E-4</c:v>
                </c:pt>
                <c:pt idx="3191">
                  <c:v>5.3301613397306873E-4</c:v>
                </c:pt>
                <c:pt idx="3192">
                  <c:v>5.3301456100895224E-4</c:v>
                </c:pt>
                <c:pt idx="3193">
                  <c:v>5.3301299410007464E-4</c:v>
                </c:pt>
                <c:pt idx="3194">
                  <c:v>5.330114332233461E-4</c:v>
                </c:pt>
                <c:pt idx="3195">
                  <c:v>5.3300987835576364E-4</c:v>
                </c:pt>
                <c:pt idx="3196">
                  <c:v>5.3300832947441126E-4</c:v>
                </c:pt>
                <c:pt idx="3197">
                  <c:v>5.3300678655645922E-4</c:v>
                </c:pt>
                <c:pt idx="3198">
                  <c:v>5.3300524957916357E-4</c:v>
                </c:pt>
                <c:pt idx="3199">
                  <c:v>5.3300371851986643E-4</c:v>
                </c:pt>
                <c:pt idx="3200">
                  <c:v>5.3300219335599536E-4</c:v>
                </c:pt>
                <c:pt idx="3201">
                  <c:v>5.3300067406506272E-4</c:v>
                </c:pt>
                <c:pt idx="3202">
                  <c:v>5.3299916062466595E-4</c:v>
                </c:pt>
                <c:pt idx="3203">
                  <c:v>5.3299765301248686E-4</c:v>
                </c:pt>
                <c:pt idx="3204">
                  <c:v>5.329961512062914E-4</c:v>
                </c:pt>
                <c:pt idx="3205">
                  <c:v>5.3299465518392931E-4</c:v>
                </c:pt>
                <c:pt idx="3206">
                  <c:v>5.3299316492333394E-4</c:v>
                </c:pt>
                <c:pt idx="3207">
                  <c:v>5.32991680402522E-4</c:v>
                </c:pt>
                <c:pt idx="3208">
                  <c:v>5.3299020159959293E-4</c:v>
                </c:pt>
                <c:pt idx="3209">
                  <c:v>5.3298872849272868E-4</c:v>
                </c:pt>
                <c:pt idx="3210">
                  <c:v>5.3298726106019382E-4</c:v>
                </c:pt>
                <c:pt idx="3211">
                  <c:v>5.3298559091482448E-4</c:v>
                </c:pt>
                <c:pt idx="3212">
                  <c:v>5.3298413556875633E-4</c:v>
                </c:pt>
                <c:pt idx="3213">
                  <c:v>5.3298268582923779E-4</c:v>
                </c:pt>
                <c:pt idx="3214">
                  <c:v>5.3298124167487128E-4</c:v>
                </c:pt>
                <c:pt idx="3215">
                  <c:v>5.3297980308433931E-4</c:v>
                </c:pt>
                <c:pt idx="3216">
                  <c:v>5.3297837003640552E-4</c:v>
                </c:pt>
                <c:pt idx="3217">
                  <c:v>5.32976942509913E-4</c:v>
                </c:pt>
                <c:pt idx="3218">
                  <c:v>5.3297552048378518E-4</c:v>
                </c:pt>
                <c:pt idx="3219">
                  <c:v>5.3297410393702475E-4</c:v>
                </c:pt>
                <c:pt idx="3220">
                  <c:v>5.3297269284871389E-4</c:v>
                </c:pt>
                <c:pt idx="3221">
                  <c:v>5.3297128719801356E-4</c:v>
                </c:pt>
                <c:pt idx="3222">
                  <c:v>5.3296988696416325E-4</c:v>
                </c:pt>
                <c:pt idx="3223">
                  <c:v>5.3296849212648115E-4</c:v>
                </c:pt>
                <c:pt idx="3224">
                  <c:v>5.3296631109162648E-4</c:v>
                </c:pt>
                <c:pt idx="3225">
                  <c:v>5.3296493003538261E-4</c:v>
                </c:pt>
                <c:pt idx="3226">
                  <c:v>5.3296355430207799E-4</c:v>
                </c:pt>
                <c:pt idx="3227">
                  <c:v>5.3296218387138524E-4</c:v>
                </c:pt>
                <c:pt idx="3228">
                  <c:v>5.3296081872305362E-4</c:v>
                </c:pt>
                <c:pt idx="3229">
                  <c:v>5.3295945883690896E-4</c:v>
                </c:pt>
                <c:pt idx="3230">
                  <c:v>5.3295810419285317E-4</c:v>
                </c:pt>
                <c:pt idx="3231">
                  <c:v>5.3295675477086409E-4</c:v>
                </c:pt>
                <c:pt idx="3232">
                  <c:v>5.3295541055099543E-4</c:v>
                </c:pt>
                <c:pt idx="3233">
                  <c:v>5.3295407151337582E-4</c:v>
                </c:pt>
                <c:pt idx="3234">
                  <c:v>5.3295273763820914E-4</c:v>
                </c:pt>
                <c:pt idx="3235">
                  <c:v>5.3295140890577419E-4</c:v>
                </c:pt>
                <c:pt idx="3236">
                  <c:v>5.3295008529642403E-4</c:v>
                </c:pt>
                <c:pt idx="3237">
                  <c:v>5.3294876679058599E-4</c:v>
                </c:pt>
                <c:pt idx="3238">
                  <c:v>5.3294745336876156E-4</c:v>
                </c:pt>
                <c:pt idx="3239">
                  <c:v>5.3294614501152554E-4</c:v>
                </c:pt>
                <c:pt idx="3240">
                  <c:v>5.3294484169952652E-4</c:v>
                </c:pt>
                <c:pt idx="3241">
                  <c:v>5.3294354341348578E-4</c:v>
                </c:pt>
                <c:pt idx="3242">
                  <c:v>5.3294225013419776E-4</c:v>
                </c:pt>
                <c:pt idx="3243">
                  <c:v>5.3294096184252943E-4</c:v>
                </c:pt>
                <c:pt idx="3244">
                  <c:v>5.3293967851942008E-4</c:v>
                </c:pt>
                <c:pt idx="3245">
                  <c:v>5.3293840014588078E-4</c:v>
                </c:pt>
                <c:pt idx="3246">
                  <c:v>5.3293712670299481E-4</c:v>
                </c:pt>
                <c:pt idx="3247">
                  <c:v>5.3293585817191656E-4</c:v>
                </c:pt>
                <c:pt idx="3248">
                  <c:v>5.3293459453387178E-4</c:v>
                </c:pt>
                <c:pt idx="3249">
                  <c:v>5.3293333577015731E-4</c:v>
                </c:pt>
                <c:pt idx="3250">
                  <c:v>5.3293208186214051E-4</c:v>
                </c:pt>
                <c:pt idx="3251">
                  <c:v>5.3293083279125927E-4</c:v>
                </c:pt>
                <c:pt idx="3252">
                  <c:v>5.3292958853902179E-4</c:v>
                </c:pt>
                <c:pt idx="3253">
                  <c:v>5.3292834908700594E-4</c:v>
                </c:pt>
                <c:pt idx="3254">
                  <c:v>5.3292711441685933E-4</c:v>
                </c:pt>
                <c:pt idx="3255">
                  <c:v>5.3292588451029905E-4</c:v>
                </c:pt>
                <c:pt idx="3256">
                  <c:v>5.3292465934911117E-4</c:v>
                </c:pt>
                <c:pt idx="3257">
                  <c:v>5.3292343891515089E-4</c:v>
                </c:pt>
                <c:pt idx="3258">
                  <c:v>5.3292222319034177E-4</c:v>
                </c:pt>
                <c:pt idx="3259">
                  <c:v>5.3292101215667584E-4</c:v>
                </c:pt>
                <c:pt idx="3260">
                  <c:v>5.3291980579621336E-4</c:v>
                </c:pt>
                <c:pt idx="3261">
                  <c:v>5.3291860409108213E-4</c:v>
                </c:pt>
                <c:pt idx="3262">
                  <c:v>5.3291740702347801E-4</c:v>
                </c:pt>
                <c:pt idx="3263">
                  <c:v>5.3291621457566369E-4</c:v>
                </c:pt>
                <c:pt idx="3264">
                  <c:v>5.3291502672996938E-4</c:v>
                </c:pt>
                <c:pt idx="3265">
                  <c:v>5.3291384346879208E-4</c:v>
                </c:pt>
                <c:pt idx="3266">
                  <c:v>5.3291266477459504E-4</c:v>
                </c:pt>
                <c:pt idx="3267">
                  <c:v>5.3291149062990829E-4</c:v>
                </c:pt>
                <c:pt idx="3268">
                  <c:v>5.3291032101732778E-4</c:v>
                </c:pt>
                <c:pt idx="3269">
                  <c:v>5.3290915591951528E-4</c:v>
                </c:pt>
                <c:pt idx="3270">
                  <c:v>5.3290799531919826E-4</c:v>
                </c:pt>
                <c:pt idx="3271">
                  <c:v>5.3290683919916945E-4</c:v>
                </c:pt>
                <c:pt idx="3272">
                  <c:v>5.3290568754228685E-4</c:v>
                </c:pt>
                <c:pt idx="3273">
                  <c:v>5.3290454033147331E-4</c:v>
                </c:pt>
                <c:pt idx="3274">
                  <c:v>5.3290339754971606E-4</c:v>
                </c:pt>
                <c:pt idx="3275">
                  <c:v>5.3290225918006709E-4</c:v>
                </c:pt>
                <c:pt idx="3276">
                  <c:v>5.3290112520564242E-4</c:v>
                </c:pt>
                <c:pt idx="3277">
                  <c:v>5.3289999560962185E-4</c:v>
                </c:pt>
                <c:pt idx="3278">
                  <c:v>5.3289887037524894E-4</c:v>
                </c:pt>
                <c:pt idx="3279">
                  <c:v>5.3289774948583077E-4</c:v>
                </c:pt>
                <c:pt idx="3280">
                  <c:v>5.3289663292473762E-4</c:v>
                </c:pt>
                <c:pt idx="3281">
                  <c:v>5.3289552067540245E-4</c:v>
                </c:pt>
                <c:pt idx="3282">
                  <c:v>5.3289441272132143E-4</c:v>
                </c:pt>
                <c:pt idx="3283">
                  <c:v>5.3289330904605285E-4</c:v>
                </c:pt>
                <c:pt idx="3284">
                  <c:v>5.3289220963321745E-4</c:v>
                </c:pt>
                <c:pt idx="3285">
                  <c:v>5.3289111446649788E-4</c:v>
                </c:pt>
                <c:pt idx="3286">
                  <c:v>5.3289002352963858E-4</c:v>
                </c:pt>
                <c:pt idx="3287">
                  <c:v>5.3288893680644581E-4</c:v>
                </c:pt>
                <c:pt idx="3288">
                  <c:v>5.3288785428078674E-4</c:v>
                </c:pt>
                <c:pt idx="3289">
                  <c:v>5.3288677593659004E-4</c:v>
                </c:pt>
                <c:pt idx="3290">
                  <c:v>5.3288570175784517E-4</c:v>
                </c:pt>
                <c:pt idx="3291">
                  <c:v>5.3288463172860201E-4</c:v>
                </c:pt>
                <c:pt idx="3292">
                  <c:v>5.3288356583297103E-4</c:v>
                </c:pt>
                <c:pt idx="3293">
                  <c:v>5.3288250405512309E-4</c:v>
                </c:pt>
                <c:pt idx="3294">
                  <c:v>5.328814463792887E-4</c:v>
                </c:pt>
                <c:pt idx="3295">
                  <c:v>5.328803927897583E-4</c:v>
                </c:pt>
                <c:pt idx="3296">
                  <c:v>5.3287934327088176E-4</c:v>
                </c:pt>
                <c:pt idx="3297">
                  <c:v>5.3287829780706837E-4</c:v>
                </c:pt>
                <c:pt idx="3298">
                  <c:v>5.3287725638278649E-4</c:v>
                </c:pt>
                <c:pt idx="3299">
                  <c:v>5.3287621898256315E-4</c:v>
                </c:pt>
                <c:pt idx="3300">
                  <c:v>5.3287518559098424E-4</c:v>
                </c:pt>
                <c:pt idx="3301">
                  <c:v>5.32874156192694E-4</c:v>
                </c:pt>
                <c:pt idx="3302">
                  <c:v>5.3287313077239487E-4</c:v>
                </c:pt>
                <c:pt idx="3303">
                  <c:v>5.328721093148472E-4</c:v>
                </c:pt>
                <c:pt idx="3304">
                  <c:v>5.3287109180486934E-4</c:v>
                </c:pt>
                <c:pt idx="3305">
                  <c:v>5.32870078227337E-4</c:v>
                </c:pt>
                <c:pt idx="3306">
                  <c:v>5.3286906856718312E-4</c:v>
                </c:pt>
                <c:pt idx="3307">
                  <c:v>5.3286806280939802E-4</c:v>
                </c:pt>
                <c:pt idx="3308">
                  <c:v>5.328670609390288E-4</c:v>
                </c:pt>
                <c:pt idx="3309">
                  <c:v>5.3286606294117929E-4</c:v>
                </c:pt>
                <c:pt idx="3310">
                  <c:v>5.3286506880100969E-4</c:v>
                </c:pt>
                <c:pt idx="3311">
                  <c:v>5.3286407850373669E-4</c:v>
                </c:pt>
                <c:pt idx="3312">
                  <c:v>5.3286309203463291E-4</c:v>
                </c:pt>
                <c:pt idx="3313">
                  <c:v>5.3286210937902683E-4</c:v>
                </c:pt>
                <c:pt idx="3314">
                  <c:v>5.3286113052230242E-4</c:v>
                </c:pt>
                <c:pt idx="3315">
                  <c:v>5.3286015544989939E-4</c:v>
                </c:pt>
                <c:pt idx="3316">
                  <c:v>5.3285918414731253E-4</c:v>
                </c:pt>
                <c:pt idx="3317">
                  <c:v>5.3285821660009169E-4</c:v>
                </c:pt>
                <c:pt idx="3318">
                  <c:v>5.3285725279384128E-4</c:v>
                </c:pt>
                <c:pt idx="3319">
                  <c:v>5.3285629271422076E-4</c:v>
                </c:pt>
                <c:pt idx="3320">
                  <c:v>5.3285533634694362E-4</c:v>
                </c:pt>
                <c:pt idx="3321">
                  <c:v>5.3285438367777784E-4</c:v>
                </c:pt>
                <c:pt idx="3322">
                  <c:v>5.328534346925451E-4</c:v>
                </c:pt>
                <c:pt idx="3323">
                  <c:v>5.3285248937712108E-4</c:v>
                </c:pt>
                <c:pt idx="3324">
                  <c:v>5.3285154771743508E-4</c:v>
                </c:pt>
                <c:pt idx="3325">
                  <c:v>5.3285060969946959E-4</c:v>
                </c:pt>
                <c:pt idx="3326">
                  <c:v>5.328496753092605E-4</c:v>
                </c:pt>
                <c:pt idx="3327">
                  <c:v>5.3284874453289664E-4</c:v>
                </c:pt>
                <c:pt idx="3328">
                  <c:v>5.3284781735651952E-4</c:v>
                </c:pt>
                <c:pt idx="3329">
                  <c:v>5.3284689376632344E-4</c:v>
                </c:pt>
                <c:pt idx="3330">
                  <c:v>5.3284597374855499E-4</c:v>
                </c:pt>
                <c:pt idx="3331">
                  <c:v>5.3284505728951287E-4</c:v>
                </c:pt>
                <c:pt idx="3332">
                  <c:v>5.3284414437554796E-4</c:v>
                </c:pt>
                <c:pt idx="3333">
                  <c:v>5.3284323499306284E-4</c:v>
                </c:pt>
                <c:pt idx="3334">
                  <c:v>5.3284232912851183E-4</c:v>
                </c:pt>
                <c:pt idx="3335">
                  <c:v>5.328414267684005E-4</c:v>
                </c:pt>
                <c:pt idx="3336">
                  <c:v>5.3284052789928594E-4</c:v>
                </c:pt>
                <c:pt idx="3337">
                  <c:v>5.3283963250777588E-4</c:v>
                </c:pt>
                <c:pt idx="3338">
                  <c:v>5.328387405805293E-4</c:v>
                </c:pt>
                <c:pt idx="3339">
                  <c:v>5.3283785210425552E-4</c:v>
                </c:pt>
                <c:pt idx="3340">
                  <c:v>5.3283696706571447E-4</c:v>
                </c:pt>
                <c:pt idx="3341">
                  <c:v>5.3283608545171641E-4</c:v>
                </c:pt>
                <c:pt idx="3342">
                  <c:v>5.3283520724912157E-4</c:v>
                </c:pt>
                <c:pt idx="3343">
                  <c:v>5.3283433244484025E-4</c:v>
                </c:pt>
                <c:pt idx="3344">
                  <c:v>5.3283346102583234E-4</c:v>
                </c:pt>
                <c:pt idx="3345">
                  <c:v>5.3283259297910713E-4</c:v>
                </c:pt>
                <c:pt idx="3346">
                  <c:v>5.3283172829172369E-4</c:v>
                </c:pt>
                <c:pt idx="3347">
                  <c:v>5.3283086695078967E-4</c:v>
                </c:pt>
                <c:pt idx="3348">
                  <c:v>5.3283000894346227E-4</c:v>
                </c:pt>
                <c:pt idx="3349">
                  <c:v>5.3282915425694702E-4</c:v>
                </c:pt>
                <c:pt idx="3350">
                  <c:v>5.3282830287849827E-4</c:v>
                </c:pt>
                <c:pt idx="3351">
                  <c:v>5.3282745479541881E-4</c:v>
                </c:pt>
                <c:pt idx="3352">
                  <c:v>5.3282660999505959E-4</c:v>
                </c:pt>
                <c:pt idx="3353">
                  <c:v>5.3282576846481978E-4</c:v>
                </c:pt>
                <c:pt idx="3354">
                  <c:v>5.3282493019214618E-4</c:v>
                </c:pt>
                <c:pt idx="3355">
                  <c:v>5.3282409516453347E-4</c:v>
                </c:pt>
                <c:pt idx="3356">
                  <c:v>5.3282326336952387E-4</c:v>
                </c:pt>
                <c:pt idx="3357">
                  <c:v>5.3282243479470682E-4</c:v>
                </c:pt>
                <c:pt idx="3358">
                  <c:v>5.3282160942771896E-4</c:v>
                </c:pt>
                <c:pt idx="3359">
                  <c:v>5.3282078725624407E-4</c:v>
                </c:pt>
                <c:pt idx="3360">
                  <c:v>5.3281996826801267E-4</c:v>
                </c:pt>
                <c:pt idx="3361">
                  <c:v>5.3281915245080168E-4</c:v>
                </c:pt>
                <c:pt idx="3362">
                  <c:v>5.3281833979243486E-4</c:v>
                </c:pt>
                <c:pt idx="3363">
                  <c:v>5.3281753028078206E-4</c:v>
                </c:pt>
                <c:pt idx="3364">
                  <c:v>5.3281672390375929E-4</c:v>
                </c:pt>
                <c:pt idx="3365">
                  <c:v>5.3281592064932833E-4</c:v>
                </c:pt>
                <c:pt idx="3366">
                  <c:v>5.3281512050549703E-4</c:v>
                </c:pt>
                <c:pt idx="3367">
                  <c:v>5.3281432346031869E-4</c:v>
                </c:pt>
                <c:pt idx="3368">
                  <c:v>5.3281352950189202E-4</c:v>
                </c:pt>
                <c:pt idx="3369">
                  <c:v>5.3281273861836094E-4</c:v>
                </c:pt>
                <c:pt idx="3370">
                  <c:v>5.3281195079791447E-4</c:v>
                </c:pt>
                <c:pt idx="3371">
                  <c:v>5.3281116602878675E-4</c:v>
                </c:pt>
                <c:pt idx="3372">
                  <c:v>5.3281038429925647E-4</c:v>
                </c:pt>
                <c:pt idx="3373">
                  <c:v>5.3280960559764687E-4</c:v>
                </c:pt>
                <c:pt idx="3374">
                  <c:v>5.3280882991232578E-4</c:v>
                </c:pt>
                <c:pt idx="3375">
                  <c:v>5.3280805723170512E-4</c:v>
                </c:pt>
                <c:pt idx="3376">
                  <c:v>5.3280728754424086E-4</c:v>
                </c:pt>
                <c:pt idx="3377">
                  <c:v>5.3280652083843318E-4</c:v>
                </c:pt>
                <c:pt idx="3378">
                  <c:v>5.3280575710282555E-4</c:v>
                </c:pt>
                <c:pt idx="3379">
                  <c:v>5.3280499632600532E-4</c:v>
                </c:pt>
                <c:pt idx="3380">
                  <c:v>5.3280423849660333E-4</c:v>
                </c:pt>
                <c:pt idx="3381">
                  <c:v>5.3280348360329347E-4</c:v>
                </c:pt>
                <c:pt idx="3382">
                  <c:v>5.3280273163479276E-4</c:v>
                </c:pt>
                <c:pt idx="3383">
                  <c:v>5.3280198257986129E-4</c:v>
                </c:pt>
                <c:pt idx="3384">
                  <c:v>5.3280123642730174E-4</c:v>
                </c:pt>
                <c:pt idx="3385">
                  <c:v>5.3280049316595962E-4</c:v>
                </c:pt>
                <c:pt idx="3386">
                  <c:v>5.3279975278472261E-4</c:v>
                </c:pt>
                <c:pt idx="3387">
                  <c:v>5.3279901527252102E-4</c:v>
                </c:pt>
                <c:pt idx="3388">
                  <c:v>5.3279828061832688E-4</c:v>
                </c:pt>
                <c:pt idx="3389">
                  <c:v>5.3279754881115462E-4</c:v>
                </c:pt>
                <c:pt idx="3390">
                  <c:v>5.3279681984006019E-4</c:v>
                </c:pt>
                <c:pt idx="3391">
                  <c:v>5.327960936941413E-4</c:v>
                </c:pt>
                <c:pt idx="3392">
                  <c:v>5.3279537036253716E-4</c:v>
                </c:pt>
                <c:pt idx="3393">
                  <c:v>5.327946498344283E-4</c:v>
                </c:pt>
                <c:pt idx="3394">
                  <c:v>5.3279393209903646E-4</c:v>
                </c:pt>
                <c:pt idx="3395">
                  <c:v>5.3279321714562434E-4</c:v>
                </c:pt>
                <c:pt idx="3396">
                  <c:v>5.3279250496349575E-4</c:v>
                </c:pt>
                <c:pt idx="3397">
                  <c:v>5.3279179554199503E-4</c:v>
                </c:pt>
                <c:pt idx="3398">
                  <c:v>5.32791088870507E-4</c:v>
                </c:pt>
                <c:pt idx="3399">
                  <c:v>5.3279038493845719E-4</c:v>
                </c:pt>
                <c:pt idx="3400">
                  <c:v>5.3278968373531119E-4</c:v>
                </c:pt>
                <c:pt idx="3401">
                  <c:v>5.3278898525057478E-4</c:v>
                </c:pt>
                <c:pt idx="3402">
                  <c:v>5.3278828947379364E-4</c:v>
                </c:pt>
                <c:pt idx="3403">
                  <c:v>5.3278759639455327E-4</c:v>
                </c:pt>
                <c:pt idx="3404">
                  <c:v>5.3278690600247903E-4</c:v>
                </c:pt>
                <c:pt idx="3405">
                  <c:v>5.3278621828723555E-4</c:v>
                </c:pt>
                <c:pt idx="3406">
                  <c:v>5.3278553323852693E-4</c:v>
                </c:pt>
                <c:pt idx="3407">
                  <c:v>5.3278485084609639E-4</c:v>
                </c:pt>
                <c:pt idx="3408">
                  <c:v>5.3278417109972652E-4</c:v>
                </c:pt>
                <c:pt idx="3409">
                  <c:v>5.3278349398923851E-4</c:v>
                </c:pt>
                <c:pt idx="3410">
                  <c:v>5.3278281950449246E-4</c:v>
                </c:pt>
                <c:pt idx="3411">
                  <c:v>5.3278214763538708E-4</c:v>
                </c:pt>
                <c:pt idx="3412">
                  <c:v>5.3278147837185967E-4</c:v>
                </c:pt>
                <c:pt idx="3413">
                  <c:v>5.3278081170388559E-4</c:v>
                </c:pt>
                <c:pt idx="3414">
                  <c:v>5.3278014762147879E-4</c:v>
                </c:pt>
                <c:pt idx="3415">
                  <c:v>5.3277948611469097E-4</c:v>
                </c:pt>
                <c:pt idx="3416">
                  <c:v>5.3277882717361186E-4</c:v>
                </c:pt>
                <c:pt idx="3417">
                  <c:v>5.3277817078836893E-4</c:v>
                </c:pt>
                <c:pt idx="3418">
                  <c:v>5.327775169491274E-4</c:v>
                </c:pt>
                <c:pt idx="3419">
                  <c:v>5.3277677280926612E-4</c:v>
                </c:pt>
                <c:pt idx="3420">
                  <c:v>5.3277612439279825E-4</c:v>
                </c:pt>
                <c:pt idx="3421">
                  <c:v>5.3277547849166532E-4</c:v>
                </c:pt>
                <c:pt idx="3422">
                  <c:v>5.3277483509618704E-4</c:v>
                </c:pt>
                <c:pt idx="3423">
                  <c:v>5.3277419419671954E-4</c:v>
                </c:pt>
                <c:pt idx="3424">
                  <c:v>5.3277355578365613E-4</c:v>
                </c:pt>
                <c:pt idx="3425">
                  <c:v>5.3277291984742657E-4</c:v>
                </c:pt>
                <c:pt idx="3426">
                  <c:v>5.3277228637849702E-4</c:v>
                </c:pt>
                <c:pt idx="3427">
                  <c:v>5.3277165536737021E-4</c:v>
                </c:pt>
                <c:pt idx="3428">
                  <c:v>5.3277102680458494E-4</c:v>
                </c:pt>
                <c:pt idx="3429">
                  <c:v>5.3277040068071594E-4</c:v>
                </c:pt>
                <c:pt idx="3430">
                  <c:v>5.3276977698637432E-4</c:v>
                </c:pt>
                <c:pt idx="3431">
                  <c:v>5.3276915571220658E-4</c:v>
                </c:pt>
                <c:pt idx="3432">
                  <c:v>5.3276853684889496E-4</c:v>
                </c:pt>
                <c:pt idx="3433">
                  <c:v>5.327679203871574E-4</c:v>
                </c:pt>
                <c:pt idx="3434">
                  <c:v>5.3276730631774717E-4</c:v>
                </c:pt>
                <c:pt idx="3435">
                  <c:v>5.3276669463145278E-4</c:v>
                </c:pt>
                <c:pt idx="3436">
                  <c:v>5.3276608531909787E-4</c:v>
                </c:pt>
                <c:pt idx="3437">
                  <c:v>5.3276547837154099E-4</c:v>
                </c:pt>
                <c:pt idx="3438">
                  <c:v>5.3276487377967581E-4</c:v>
                </c:pt>
                <c:pt idx="3439">
                  <c:v>5.3276427153443049E-4</c:v>
                </c:pt>
                <c:pt idx="3440">
                  <c:v>5.327636716267681E-4</c:v>
                </c:pt>
                <c:pt idx="3441">
                  <c:v>5.3276307404768574E-4</c:v>
                </c:pt>
                <c:pt idx="3442">
                  <c:v>5.3276247878821512E-4</c:v>
                </c:pt>
                <c:pt idx="3443">
                  <c:v>5.327618858394223E-4</c:v>
                </c:pt>
                <c:pt idx="3444">
                  <c:v>5.3276129519240728E-4</c:v>
                </c:pt>
                <c:pt idx="3445">
                  <c:v>5.3276070683830399E-4</c:v>
                </c:pt>
                <c:pt idx="3446">
                  <c:v>5.327601207682801E-4</c:v>
                </c:pt>
                <c:pt idx="3447">
                  <c:v>5.3275953697353719E-4</c:v>
                </c:pt>
                <c:pt idx="3448">
                  <c:v>5.3275895544531047E-4</c:v>
                </c:pt>
                <c:pt idx="3449">
                  <c:v>5.3275837617486831E-4</c:v>
                </c:pt>
                <c:pt idx="3450">
                  <c:v>5.3275779915351248E-4</c:v>
                </c:pt>
                <c:pt idx="3451">
                  <c:v>5.3275722437257826E-4</c:v>
                </c:pt>
                <c:pt idx="3452">
                  <c:v>5.3275665182343367E-4</c:v>
                </c:pt>
                <c:pt idx="3453">
                  <c:v>5.3275608149747978E-4</c:v>
                </c:pt>
                <c:pt idx="3454">
                  <c:v>5.3275551338615053E-4</c:v>
                </c:pt>
                <c:pt idx="3455">
                  <c:v>5.3275494748091239E-4</c:v>
                </c:pt>
                <c:pt idx="3456">
                  <c:v>5.3275438377326455E-4</c:v>
                </c:pt>
                <c:pt idx="3457">
                  <c:v>5.3275382225473887E-4</c:v>
                </c:pt>
                <c:pt idx="3458">
                  <c:v>5.3275326291689904E-4</c:v>
                </c:pt>
                <c:pt idx="3459">
                  <c:v>5.3275270575134132E-4</c:v>
                </c:pt>
                <c:pt idx="3460">
                  <c:v>5.3275215074969392E-4</c:v>
                </c:pt>
                <c:pt idx="3461">
                  <c:v>5.3275159790361728E-4</c:v>
                </c:pt>
                <c:pt idx="3462">
                  <c:v>5.3275104720480315E-4</c:v>
                </c:pt>
                <c:pt idx="3463">
                  <c:v>5.3275049864497559E-4</c:v>
                </c:pt>
                <c:pt idx="3464">
                  <c:v>5.327499522158898E-4</c:v>
                </c:pt>
                <c:pt idx="3465">
                  <c:v>5.3274940790933284E-4</c:v>
                </c:pt>
                <c:pt idx="3466">
                  <c:v>5.3274886571712287E-4</c:v>
                </c:pt>
                <c:pt idx="3467">
                  <c:v>5.3274832563110931E-4</c:v>
                </c:pt>
                <c:pt idx="3468">
                  <c:v>5.3274778764317299E-4</c:v>
                </c:pt>
                <c:pt idx="3469">
                  <c:v>5.3274725174522544E-4</c:v>
                </c:pt>
                <c:pt idx="3470">
                  <c:v>5.3274671792920931E-4</c:v>
                </c:pt>
                <c:pt idx="3471">
                  <c:v>5.3274611039277062E-4</c:v>
                </c:pt>
                <c:pt idx="3472">
                  <c:v>5.3274558101104662E-4</c:v>
                </c:pt>
                <c:pt idx="3473">
                  <c:v>5.3274505368613035E-4</c:v>
                </c:pt>
                <c:pt idx="3474">
                  <c:v>5.3274452841009111E-4</c:v>
                </c:pt>
                <c:pt idx="3475">
                  <c:v>5.3274400517502863E-4</c:v>
                </c:pt>
                <c:pt idx="3476">
                  <c:v>5.3274348397307247E-4</c:v>
                </c:pt>
                <c:pt idx="3477">
                  <c:v>5.3274296479638276E-4</c:v>
                </c:pt>
                <c:pt idx="3478">
                  <c:v>5.3274244763714914E-4</c:v>
                </c:pt>
                <c:pt idx="3479">
                  <c:v>5.3274193248759147E-4</c:v>
                </c:pt>
                <c:pt idx="3480">
                  <c:v>5.327414193399589E-4</c:v>
                </c:pt>
                <c:pt idx="3481">
                  <c:v>5.3274090818653062E-4</c:v>
                </c:pt>
                <c:pt idx="3482">
                  <c:v>5.3274039901961517E-4</c:v>
                </c:pt>
                <c:pt idx="3483">
                  <c:v>5.3273989183155051E-4</c:v>
                </c:pt>
                <c:pt idx="3484">
                  <c:v>5.3273938661470375E-4</c:v>
                </c:pt>
                <c:pt idx="3485">
                  <c:v>5.3273888336147126E-4</c:v>
                </c:pt>
                <c:pt idx="3486">
                  <c:v>5.3273838206427859E-4</c:v>
                </c:pt>
                <c:pt idx="3487">
                  <c:v>5.3273788271558013E-4</c:v>
                </c:pt>
                <c:pt idx="3488">
                  <c:v>5.3273738530785911E-4</c:v>
                </c:pt>
                <c:pt idx="3489">
                  <c:v>5.3273688983362759E-4</c:v>
                </c:pt>
                <c:pt idx="3490">
                  <c:v>5.3273639628542615E-4</c:v>
                </c:pt>
                <c:pt idx="3491">
                  <c:v>5.3273590465582389E-4</c:v>
                </c:pt>
                <c:pt idx="3492">
                  <c:v>5.3273541493741852E-4</c:v>
                </c:pt>
                <c:pt idx="3493">
                  <c:v>5.3273492712283563E-4</c:v>
                </c:pt>
                <c:pt idx="3494">
                  <c:v>5.3273444120472953E-4</c:v>
                </c:pt>
                <c:pt idx="3495">
                  <c:v>5.3273395717578218E-4</c:v>
                </c:pt>
                <c:pt idx="3496">
                  <c:v>5.3273347502870373E-4</c:v>
                </c:pt>
                <c:pt idx="3497">
                  <c:v>5.3273299475623242E-4</c:v>
                </c:pt>
                <c:pt idx="3498">
                  <c:v>5.3273251635113368E-4</c:v>
                </c:pt>
                <c:pt idx="3499">
                  <c:v>5.3273203980620126E-4</c:v>
                </c:pt>
                <c:pt idx="3500">
                  <c:v>5.32731565114256E-4</c:v>
                </c:pt>
                <c:pt idx="3501">
                  <c:v>5.327310922681464E-4</c:v>
                </c:pt>
                <c:pt idx="3502">
                  <c:v>5.3273062126074828E-4</c:v>
                </c:pt>
                <c:pt idx="3503">
                  <c:v>5.3273015208496477E-4</c:v>
                </c:pt>
                <c:pt idx="3504">
                  <c:v>5.3272968473372611E-4</c:v>
                </c:pt>
                <c:pt idx="3505">
                  <c:v>5.3272921919998955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2369-482E-8BDB-F401A3D0C421}"/>
            </c:ext>
          </c:extLst>
        </c:ser>
        <c:ser>
          <c:idx val="5"/>
          <c:order val="3"/>
          <c:tx>
            <c:strRef>
              <c:f>CrossCheckFinal!$Z$2</c:f>
              <c:strCache>
                <c:ptCount val="1"/>
                <c:pt idx="0">
                  <c:v>1Y ABCD(abcd)</c:v>
                </c:pt>
              </c:strCache>
            </c:strRef>
          </c:tx>
          <c:spPr>
            <a:ln>
              <a:solidFill>
                <a:schemeClr val="accent6"/>
              </a:solidFill>
            </a:ln>
          </c:spPr>
          <c:marker>
            <c:symbol val="none"/>
          </c:marker>
          <c:xVal>
            <c:numRef>
              <c:f>CrossCheckFinal!$U$3:$U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Final!$Z$3:$Z$3508</c:f>
              <c:numCache>
                <c:formatCode>0.0000%</c:formatCode>
                <c:ptCount val="3506"/>
                <c:pt idx="0">
                  <c:v>1.3275654242801433E-3</c:v>
                </c:pt>
                <c:pt idx="1">
                  <c:v>1.3304458939311866E-3</c:v>
                </c:pt>
                <c:pt idx="2">
                  <c:v>1.331402379357505E-3</c:v>
                </c:pt>
                <c:pt idx="3">
                  <c:v>1.3323570326118899E-3</c:v>
                </c:pt>
                <c:pt idx="4">
                  <c:v>1.3333098557255323E-3</c:v>
                </c:pt>
                <c:pt idx="5">
                  <c:v>1.3342608507277193E-3</c:v>
                </c:pt>
                <c:pt idx="6">
                  <c:v>1.3371028873299174E-3</c:v>
                </c:pt>
                <c:pt idx="7">
                  <c:v>1.3380465901411589E-3</c:v>
                </c:pt>
                <c:pt idx="8">
                  <c:v>1.3389884749588964E-3</c:v>
                </c:pt>
                <c:pt idx="9">
                  <c:v>1.3399285438010337E-3</c:v>
                </c:pt>
                <c:pt idx="10">
                  <c:v>1.3408667986835841E-3</c:v>
                </c:pt>
                <c:pt idx="11">
                  <c:v>1.3436706997054975E-3</c:v>
                </c:pt>
                <c:pt idx="12">
                  <c:v>1.3446017188720502E-3</c:v>
                </c:pt>
                <c:pt idx="13">
                  <c:v>1.3455309341307623E-3</c:v>
                </c:pt>
                <c:pt idx="14">
                  <c:v>1.3464583474863314E-3</c:v>
                </c:pt>
                <c:pt idx="15">
                  <c:v>1.3473839609415745E-3</c:v>
                </c:pt>
                <c:pt idx="16">
                  <c:v>1.3501500219053554E-3</c:v>
                </c:pt>
                <c:pt idx="17">
                  <c:v>1.3510684557499232E-3</c:v>
                </c:pt>
                <c:pt idx="18">
                  <c:v>1.3519850996801064E-3</c:v>
                </c:pt>
                <c:pt idx="19">
                  <c:v>1.3528999556874756E-3</c:v>
                </c:pt>
                <c:pt idx="20">
                  <c:v>1.3574474864563495E-3</c:v>
                </c:pt>
                <c:pt idx="21">
                  <c:v>1.3583516566452727E-3</c:v>
                </c:pt>
                <c:pt idx="22">
                  <c:v>1.359254052800138E-3</c:v>
                </c:pt>
                <c:pt idx="23">
                  <c:v>1.3601546768976104E-3</c:v>
                </c:pt>
                <c:pt idx="24">
                  <c:v>1.3628459365844889E-3</c:v>
                </c:pt>
                <c:pt idx="25">
                  <c:v>1.3637394921819437E-3</c:v>
                </c:pt>
                <c:pt idx="26">
                  <c:v>1.3646312855775224E-3</c:v>
                </c:pt>
                <c:pt idx="27">
                  <c:v>1.3655213187367787E-3</c:v>
                </c:pt>
                <c:pt idx="28">
                  <c:v>1.3664095936234187E-3</c:v>
                </c:pt>
                <c:pt idx="29">
                  <c:v>1.3690638882570495E-3</c:v>
                </c:pt>
                <c:pt idx="30">
                  <c:v>1.3699451496534221E-3</c:v>
                </c:pt>
                <c:pt idx="31">
                  <c:v>1.3708246625680725E-3</c:v>
                </c:pt>
                <c:pt idx="32">
                  <c:v>1.3717024289536632E-3</c:v>
                </c:pt>
                <c:pt idx="33">
                  <c:v>1.3725784507610205E-3</c:v>
                </c:pt>
                <c:pt idx="34">
                  <c:v>1.3751960681944652E-3</c:v>
                </c:pt>
                <c:pt idx="35">
                  <c:v>1.3760651311605077E-3</c:v>
                </c:pt>
                <c:pt idx="36">
                  <c:v>1.3769324592749772E-3</c:v>
                </c:pt>
                <c:pt idx="37">
                  <c:v>1.3777980544777224E-3</c:v>
                </c:pt>
                <c:pt idx="38">
                  <c:v>1.378661918706768E-3</c:v>
                </c:pt>
                <c:pt idx="39">
                  <c:v>1.3812431449046192E-3</c:v>
                </c:pt>
                <c:pt idx="40">
                  <c:v>1.3821001045826804E-3</c:v>
                </c:pt>
                <c:pt idx="41">
                  <c:v>1.3829553429498562E-3</c:v>
                </c:pt>
                <c:pt idx="42">
                  <c:v>1.383808861933259E-3</c:v>
                </c:pt>
                <c:pt idx="43">
                  <c:v>1.3846606634581875E-3</c:v>
                </c:pt>
                <c:pt idx="44">
                  <c:v>1.3872057825079574E-3</c:v>
                </c:pt>
                <c:pt idx="45">
                  <c:v>1.3880507334157739E-3</c:v>
                </c:pt>
                <c:pt idx="46">
                  <c:v>1.38889397646447E-3</c:v>
                </c:pt>
                <c:pt idx="47">
                  <c:v>1.3897355135684987E-3</c:v>
                </c:pt>
                <c:pt idx="48">
                  <c:v>1.3905753466405108E-3</c:v>
                </c:pt>
                <c:pt idx="49">
                  <c:v>1.3930846407639549E-3</c:v>
                </c:pt>
                <c:pt idx="50">
                  <c:v>1.3939176767984191E-3</c:v>
                </c:pt>
                <c:pt idx="51">
                  <c:v>1.3947490183371422E-3</c:v>
                </c:pt>
                <c:pt idx="52">
                  <c:v>1.3955786672819942E-3</c:v>
                </c:pt>
                <c:pt idx="53">
                  <c:v>1.396406625533054E-3</c:v>
                </c:pt>
                <c:pt idx="54">
                  <c:v>1.3988803750974307E-3</c:v>
                </c:pt>
                <c:pt idx="55">
                  <c:v>1.3997015895383374E-3</c:v>
                </c:pt>
                <c:pt idx="56">
                  <c:v>1.4005211227590298E-3</c:v>
                </c:pt>
                <c:pt idx="57">
                  <c:v>1.4013389766488716E-3</c:v>
                </c:pt>
                <c:pt idx="58">
                  <c:v>1.4021551530954454E-3</c:v>
                </c:pt>
                <c:pt idx="59">
                  <c:v>1.4045936366247095E-3</c:v>
                </c:pt>
                <c:pt idx="60">
                  <c:v>1.4054031221384814E-3</c:v>
                </c:pt>
                <c:pt idx="61">
                  <c:v>1.4062109396202444E-3</c:v>
                </c:pt>
                <c:pt idx="62">
                  <c:v>1.407017090946931E-3</c:v>
                </c:pt>
                <c:pt idx="63">
                  <c:v>1.4078215779937027E-3</c:v>
                </c:pt>
                <c:pt idx="64">
                  <c:v>1.4102250721796362E-3</c:v>
                </c:pt>
                <c:pt idx="65">
                  <c:v>1.4110229208230279E-3</c:v>
                </c:pt>
                <c:pt idx="66">
                  <c:v>1.4118191145358219E-3</c:v>
                </c:pt>
                <c:pt idx="67">
                  <c:v>1.4126136551825942E-3</c:v>
                </c:pt>
                <c:pt idx="68">
                  <c:v>1.4134065446261609E-3</c:v>
                </c:pt>
                <c:pt idx="69">
                  <c:v>1.4157753243394379E-3</c:v>
                </c:pt>
                <c:pt idx="70">
                  <c:v>1.4165616275632186E-3</c:v>
                </c:pt>
                <c:pt idx="71">
                  <c:v>1.4173462888715431E-3</c:v>
                </c:pt>
                <c:pt idx="72">
                  <c:v>1.4181293101167048E-3</c:v>
                </c:pt>
                <c:pt idx="73">
                  <c:v>1.4189106931492498E-3</c:v>
                </c:pt>
                <c:pt idx="74">
                  <c:v>1.4212450314504414E-3</c:v>
                </c:pt>
                <c:pt idx="75">
                  <c:v>1.4220198801030562E-3</c:v>
                </c:pt>
                <c:pt idx="76">
                  <c:v>1.4227930997696074E-3</c:v>
                </c:pt>
                <c:pt idx="77">
                  <c:v>1.4235646922901811E-3</c:v>
                </c:pt>
                <c:pt idx="78">
                  <c:v>1.4243346595031261E-3</c:v>
                </c:pt>
                <c:pt idx="79">
                  <c:v>1.4266348276536379E-3</c:v>
                </c:pt>
                <c:pt idx="80">
                  <c:v>1.4273983119848488E-3</c:v>
                </c:pt>
                <c:pt idx="81">
                  <c:v>1.4281601801741583E-3</c:v>
                </c:pt>
                <c:pt idx="82">
                  <c:v>1.428920434049519E-3</c:v>
                </c:pt>
                <c:pt idx="83">
                  <c:v>1.4296790754371568E-3</c:v>
                </c:pt>
                <c:pt idx="84">
                  <c:v>1.4319453429101068E-3</c:v>
                </c:pt>
                <c:pt idx="85">
                  <c:v>1.4326975525746112E-3</c:v>
                </c:pt>
                <c:pt idx="86">
                  <c:v>1.4334481588566621E-3</c:v>
                </c:pt>
                <c:pt idx="87">
                  <c:v>1.4341971635721516E-3</c:v>
                </c:pt>
                <c:pt idx="88">
                  <c:v>1.4349445685352552E-3</c:v>
                </c:pt>
                <c:pt idx="89">
                  <c:v>1.437177203026287E-3</c:v>
                </c:pt>
                <c:pt idx="90">
                  <c:v>1.4379182270873186E-3</c:v>
                </c:pt>
                <c:pt idx="91">
                  <c:v>1.4386576604411411E-3</c:v>
                </c:pt>
                <c:pt idx="92">
                  <c:v>1.4393955048916602E-3</c:v>
                </c:pt>
                <c:pt idx="93">
                  <c:v>1.4401317622410742E-3</c:v>
                </c:pt>
                <c:pt idx="94">
                  <c:v>1.4423310296791095E-3</c:v>
                </c:pt>
                <c:pt idx="95">
                  <c:v>1.4430609566120137E-3</c:v>
                </c:pt>
                <c:pt idx="96">
                  <c:v>1.4437893054292613E-3</c:v>
                </c:pt>
                <c:pt idx="97">
                  <c:v>1.4445160779228423E-3</c:v>
                </c:pt>
                <c:pt idx="98">
                  <c:v>1.4452412758830515E-3</c:v>
                </c:pt>
                <c:pt idx="99">
                  <c:v>1.4474074404409809E-3</c:v>
                </c:pt>
                <c:pt idx="100">
                  <c:v>1.4481263581367745E-3</c:v>
                </c:pt>
                <c:pt idx="101">
                  <c:v>1.448843710225277E-3</c:v>
                </c:pt>
                <c:pt idx="102">
                  <c:v>1.4495594984866361E-3</c:v>
                </c:pt>
                <c:pt idx="103">
                  <c:v>1.4502737246993144E-3</c:v>
                </c:pt>
                <c:pt idx="104">
                  <c:v>1.4524070488046248E-3</c:v>
                </c:pt>
                <c:pt idx="105">
                  <c:v>1.4531150445735322E-3</c:v>
                </c:pt>
                <c:pt idx="106">
                  <c:v>1.4538214871608311E-3</c:v>
                </c:pt>
                <c:pt idx="107">
                  <c:v>1.4545263783348988E-3</c:v>
                </c:pt>
                <c:pt idx="108">
                  <c:v>1.455229719862437E-3</c:v>
                </c:pt>
                <c:pt idx="109">
                  <c:v>1.4573304642077811E-3</c:v>
                </c:pt>
                <c:pt idx="110">
                  <c:v>1.4580276247827511E-3</c:v>
                </c:pt>
                <c:pt idx="111">
                  <c:v>1.4587232445196132E-3</c:v>
                </c:pt>
                <c:pt idx="112">
                  <c:v>1.4594173251750457E-3</c:v>
                </c:pt>
                <c:pt idx="113">
                  <c:v>1.4601098685040601E-3</c:v>
                </c:pt>
                <c:pt idx="114">
                  <c:v>1.4621782920577629E-3</c:v>
                </c:pt>
                <c:pt idx="115">
                  <c:v>1.4628647035979652E-3</c:v>
                </c:pt>
                <c:pt idx="116">
                  <c:v>1.4635495865618763E-3</c:v>
                </c:pt>
                <c:pt idx="117">
                  <c:v>1.4642329426945455E-3</c:v>
                </c:pt>
                <c:pt idx="118">
                  <c:v>1.4649147737393663E-3</c:v>
                </c:pt>
                <c:pt idx="119">
                  <c:v>1.4669511337558703E-3</c:v>
                </c:pt>
                <c:pt idx="120">
                  <c:v>1.467626881850172E-3</c:v>
                </c:pt>
                <c:pt idx="121">
                  <c:v>1.4683011135488103E-3</c:v>
                </c:pt>
                <c:pt idx="122">
                  <c:v>1.4689738305852763E-3</c:v>
                </c:pt>
                <c:pt idx="123">
                  <c:v>1.4696450346914148E-3</c:v>
                </c:pt>
                <c:pt idx="124">
                  <c:v>1.4716495867216671E-3</c:v>
                </c:pt>
                <c:pt idx="125">
                  <c:v>1.47231475639209E-3</c:v>
                </c:pt>
                <c:pt idx="126">
                  <c:v>1.4729784217667799E-3</c:v>
                </c:pt>
                <c:pt idx="127">
                  <c:v>1.4736405845677395E-3</c:v>
                </c:pt>
                <c:pt idx="128">
                  <c:v>1.4743012465153363E-3</c:v>
                </c:pt>
                <c:pt idx="129">
                  <c:v>1.476274244417116E-3</c:v>
                </c:pt>
                <c:pt idx="130">
                  <c:v>1.4769289201222715E-3</c:v>
                </c:pt>
                <c:pt idx="131">
                  <c:v>1.4775821035514169E-3</c:v>
                </c:pt>
                <c:pt idx="132">
                  <c:v>1.4782337964151366E-3</c:v>
                </c:pt>
                <c:pt idx="133">
                  <c:v>1.4788840004223891E-3</c:v>
                </c:pt>
                <c:pt idx="134">
                  <c:v>1.4808256963705743E-3</c:v>
                </c:pt>
                <c:pt idx="135">
                  <c:v>1.4814699620090814E-3</c:v>
                </c:pt>
                <c:pt idx="136">
                  <c:v>1.4821127473115803E-3</c:v>
                </c:pt>
                <c:pt idx="137">
                  <c:v>1.4827540539773059E-3</c:v>
                </c:pt>
                <c:pt idx="138">
                  <c:v>1.4833938837038774E-3</c:v>
                </c:pt>
                <c:pt idx="139">
                  <c:v>1.4853045282006529E-3</c:v>
                </c:pt>
                <c:pt idx="140">
                  <c:v>1.4859384671145352E-3</c:v>
                </c:pt>
                <c:pt idx="141">
                  <c:v>1.4865709375531735E-3</c:v>
                </c:pt>
                <c:pt idx="142">
                  <c:v>1.4872019412045222E-3</c:v>
                </c:pt>
                <c:pt idx="143">
                  <c:v>1.4878314797549298E-3</c:v>
                </c:pt>
                <c:pt idx="144">
                  <c:v>1.4897113216399368E-3</c:v>
                </c:pt>
                <c:pt idx="145">
                  <c:v>1.4903350166179995E-3</c:v>
                </c:pt>
                <c:pt idx="146">
                  <c:v>1.4909572549028258E-3</c:v>
                </c:pt>
                <c:pt idx="147">
                  <c:v>1.4915780381711584E-3</c:v>
                </c:pt>
                <c:pt idx="148">
                  <c:v>1.4921973680981438E-3</c:v>
                </c:pt>
                <c:pt idx="149">
                  <c:v>1.4940466545585701E-3</c:v>
                </c:pt>
                <c:pt idx="150">
                  <c:v>1.4946601878397588E-3</c:v>
                </c:pt>
                <c:pt idx="151">
                  <c:v>1.4952722761314402E-3</c:v>
                </c:pt>
                <c:pt idx="152">
                  <c:v>1.4958829210992132E-3</c:v>
                </c:pt>
                <c:pt idx="153">
                  <c:v>1.4964921244070904E-3</c:v>
                </c:pt>
                <c:pt idx="154">
                  <c:v>1.4983111009877043E-3</c:v>
                </c:pt>
                <c:pt idx="155">
                  <c:v>1.4989145542644432E-3</c:v>
                </c:pt>
                <c:pt idx="156">
                  <c:v>1.4995165741776009E-3</c:v>
                </c:pt>
                <c:pt idx="157">
                  <c:v>1.5001171623817001E-3</c:v>
                </c:pt>
                <c:pt idx="158">
                  <c:v>1.500716320529687E-3</c:v>
                </c:pt>
                <c:pt idx="159">
                  <c:v>1.5025052311428125E-3</c:v>
                </c:pt>
                <c:pt idx="160">
                  <c:v>1.5030986855643239E-3</c:v>
                </c:pt>
                <c:pt idx="161">
                  <c:v>1.5036907181708498E-3</c:v>
                </c:pt>
                <c:pt idx="162">
                  <c:v>1.5042813306059043E-3</c:v>
                </c:pt>
                <c:pt idx="163">
                  <c:v>1.5048705245114345E-3</c:v>
                </c:pt>
                <c:pt idx="164">
                  <c:v>1.5066296114468677E-3</c:v>
                </c:pt>
                <c:pt idx="165">
                  <c:v>1.5072131476224729E-3</c:v>
                </c:pt>
                <c:pt idx="166">
                  <c:v>1.5077952734548277E-3</c:v>
                </c:pt>
                <c:pt idx="167">
                  <c:v>1.5083759905765049E-3</c:v>
                </c:pt>
                <c:pt idx="168">
                  <c:v>1.5089553006185186E-3</c:v>
                </c:pt>
                <c:pt idx="169">
                  <c:v>1.510684804553389E-3</c:v>
                </c:pt>
                <c:pt idx="170">
                  <c:v>1.5112585025557894E-3</c:v>
                </c:pt>
                <c:pt idx="171">
                  <c:v>1.5118308016102812E-3</c:v>
                </c:pt>
                <c:pt idx="172">
                  <c:v>1.5124017033385623E-3</c:v>
                </c:pt>
                <c:pt idx="173">
                  <c:v>1.512971209360781E-3</c:v>
                </c:pt>
                <c:pt idx="174">
                  <c:v>1.5146713693693547E-3</c:v>
                </c:pt>
                <c:pt idx="175">
                  <c:v>1.5152353087378944E-3</c:v>
                </c:pt>
                <c:pt idx="176">
                  <c:v>1.5157978604779391E-3</c:v>
                </c:pt>
                <c:pt idx="177">
                  <c:v>1.5163590262003764E-3</c:v>
                </c:pt>
                <c:pt idx="178">
                  <c:v>1.5169188075145562E-3</c:v>
                </c:pt>
                <c:pt idx="179">
                  <c:v>1.5185898610779835E-3</c:v>
                </c:pt>
                <c:pt idx="180">
                  <c:v>1.5191441208218918E-3</c:v>
                </c:pt>
                <c:pt idx="181">
                  <c:v>1.5196970041812523E-3</c:v>
                </c:pt>
                <c:pt idx="182">
                  <c:v>1.5202485127562089E-3</c:v>
                </c:pt>
                <c:pt idx="183">
                  <c:v>1.5207986481453766E-3</c:v>
                </c:pt>
                <c:pt idx="184">
                  <c:v>1.522440831161382E-3</c:v>
                </c:pt>
                <c:pt idx="185">
                  <c:v>1.5229854897630013E-3</c:v>
                </c:pt>
                <c:pt idx="186">
                  <c:v>1.5235287831490113E-3</c:v>
                </c:pt>
                <c:pt idx="187">
                  <c:v>1.5240707129088784E-3</c:v>
                </c:pt>
                <c:pt idx="188">
                  <c:v>1.5246112806305487E-3</c:v>
                </c:pt>
                <c:pt idx="189">
                  <c:v>1.5262248274230665E-3</c:v>
                </c:pt>
                <c:pt idx="190">
                  <c:v>1.5267599628410555E-3</c:v>
                </c:pt>
                <c:pt idx="191">
                  <c:v>1.5272937441378229E-3</c:v>
                </c:pt>
                <c:pt idx="192">
                  <c:v>1.5278261728922222E-3</c:v>
                </c:pt>
                <c:pt idx="193">
                  <c:v>1.5283572506815956E-3</c:v>
                </c:pt>
                <c:pt idx="194">
                  <c:v>1.5299423940103498E-3</c:v>
                </c:pt>
                <c:pt idx="195">
                  <c:v>1.5304680836828728E-3</c:v>
                </c:pt>
                <c:pt idx="196">
                  <c:v>1.530992430254465E-3</c:v>
                </c:pt>
                <c:pt idx="197">
                  <c:v>1.5315154352934313E-3</c:v>
                </c:pt>
                <c:pt idx="198">
                  <c:v>1.5320371003665746E-3</c:v>
                </c:pt>
                <c:pt idx="199">
                  <c:v>1.533594071436602E-3</c:v>
                </c:pt>
                <c:pt idx="200">
                  <c:v>1.5341103922844983E-3</c:v>
                </c:pt>
                <c:pt idx="201">
                  <c:v>1.5346253809781086E-3</c:v>
                </c:pt>
                <c:pt idx="202">
                  <c:v>1.5351390390752535E-3</c:v>
                </c:pt>
                <c:pt idx="203">
                  <c:v>1.5356513681322609E-3</c:v>
                </c:pt>
                <c:pt idx="204">
                  <c:v>1.537180396603381E-3</c:v>
                </c:pt>
                <c:pt idx="205">
                  <c:v>1.5376874250333161E-3</c:v>
                </c:pt>
                <c:pt idx="206">
                  <c:v>1.5381931321824128E-3</c:v>
                </c:pt>
                <c:pt idx="207">
                  <c:v>1.5386975195980711E-3</c:v>
                </c:pt>
                <c:pt idx="208">
                  <c:v>1.5392005888262082E-3</c:v>
                </c:pt>
                <c:pt idx="209">
                  <c:v>1.5407019028224375E-3</c:v>
                </c:pt>
                <c:pt idx="210">
                  <c:v>1.5411997147300363E-3</c:v>
                </c:pt>
                <c:pt idx="211">
                  <c:v>1.5416962161574927E-3</c:v>
                </c:pt>
                <c:pt idx="212">
                  <c:v>1.5421914086418504E-3</c:v>
                </c:pt>
                <c:pt idx="213">
                  <c:v>1.5426852937186785E-3</c:v>
                </c:pt>
                <c:pt idx="214">
                  <c:v>1.5446477906105513E-3</c:v>
                </c:pt>
                <c:pt idx="215">
                  <c:v>1.5451351616317585E-3</c:v>
                </c:pt>
                <c:pt idx="216">
                  <c:v>1.5456212344279619E-3</c:v>
                </c:pt>
                <c:pt idx="217">
                  <c:v>1.5461060105244463E-3</c:v>
                </c:pt>
                <c:pt idx="218">
                  <c:v>1.5475525738464786E-3</c:v>
                </c:pt>
                <c:pt idx="219">
                  <c:v>1.5480321783676706E-3</c:v>
                </c:pt>
                <c:pt idx="220">
                  <c:v>1.5485104937936313E-3</c:v>
                </c:pt>
                <c:pt idx="221">
                  <c:v>1.5489875216408795E-3</c:v>
                </c:pt>
                <c:pt idx="222">
                  <c:v>1.549463263424478E-3</c:v>
                </c:pt>
                <c:pt idx="223">
                  <c:v>1.5508827875221833E-3</c:v>
                </c:pt>
                <c:pt idx="224">
                  <c:v>1.5513534001727264E-3</c:v>
                </c:pt>
                <c:pt idx="225">
                  <c:v>1.5518227343131316E-3</c:v>
                </c:pt>
                <c:pt idx="226">
                  <c:v>1.5522907914497499E-3</c:v>
                </c:pt>
                <c:pt idx="227">
                  <c:v>1.552757573087484E-3</c:v>
                </c:pt>
                <c:pt idx="228">
                  <c:v>1.55415028003473E-3</c:v>
                </c:pt>
                <c:pt idx="229">
                  <c:v>1.5546119746970549E-3</c:v>
                </c:pt>
                <c:pt idx="230">
                  <c:v>1.5550724013633432E-3</c:v>
                </c:pt>
                <c:pt idx="231">
                  <c:v>1.5555315615298393E-3</c:v>
                </c:pt>
                <c:pt idx="232">
                  <c:v>1.5559894566913493E-3</c:v>
                </c:pt>
                <c:pt idx="233">
                  <c:v>1.5573555670724644E-3</c:v>
                </c:pt>
                <c:pt idx="234">
                  <c:v>1.5578084171333562E-3</c:v>
                </c:pt>
                <c:pt idx="235">
                  <c:v>1.5582600096417539E-3</c:v>
                </c:pt>
                <c:pt idx="236">
                  <c:v>1.5587103460838571E-3</c:v>
                </c:pt>
                <c:pt idx="237">
                  <c:v>1.5591594279444358E-3</c:v>
                </c:pt>
                <c:pt idx="238">
                  <c:v>1.5604991608633018E-3</c:v>
                </c:pt>
                <c:pt idx="239">
                  <c:v>1.5609432392169268E-3</c:v>
                </c:pt>
                <c:pt idx="240">
                  <c:v>1.5613860703914718E-3</c:v>
                </c:pt>
                <c:pt idx="241">
                  <c:v>1.5618276558631533E-3</c:v>
                </c:pt>
                <c:pt idx="242">
                  <c:v>1.5622679971067665E-3</c:v>
                </c:pt>
                <c:pt idx="243">
                  <c:v>1.5635815701958591E-3</c:v>
                </c:pt>
                <c:pt idx="244">
                  <c:v>1.5640169492467729E-3</c:v>
                </c:pt>
                <c:pt idx="245">
                  <c:v>1.5644510914223208E-3</c:v>
                </c:pt>
                <c:pt idx="246">
                  <c:v>1.5648839981887974E-3</c:v>
                </c:pt>
                <c:pt idx="247">
                  <c:v>1.565315671011084E-3</c:v>
                </c:pt>
                <c:pt idx="248">
                  <c:v>1.5666033004404615E-3</c:v>
                </c:pt>
                <c:pt idx="249">
                  <c:v>1.5670300521065995E-3</c:v>
                </c:pt>
                <c:pt idx="250">
                  <c:v>1.5674555771318121E-3</c:v>
                </c:pt>
                <c:pt idx="251">
                  <c:v>1.5678798769725322E-3</c:v>
                </c:pt>
                <c:pt idx="252">
                  <c:v>1.568302953083788E-3</c:v>
                </c:pt>
                <c:pt idx="253">
                  <c:v>1.5695648535700261E-3</c:v>
                </c:pt>
                <c:pt idx="254">
                  <c:v>1.5699830492856785E-3</c:v>
                </c:pt>
                <c:pt idx="255">
                  <c:v>1.5704000285259954E-3</c:v>
                </c:pt>
                <c:pt idx="256">
                  <c:v>1.5708157927376081E-3</c:v>
                </c:pt>
                <c:pt idx="257">
                  <c:v>1.5712303433657521E-3</c:v>
                </c:pt>
                <c:pt idx="258">
                  <c:v>1.5724667281808303E-3</c:v>
                </c:pt>
                <c:pt idx="259">
                  <c:v>1.5728764388995974E-3</c:v>
                </c:pt>
                <c:pt idx="260">
                  <c:v>1.5732849432401894E-3</c:v>
                </c:pt>
                <c:pt idx="261">
                  <c:v>1.573692242639496E-3</c:v>
                </c:pt>
                <c:pt idx="262">
                  <c:v>1.5740983385330201E-3</c:v>
                </c:pt>
                <c:pt idx="263">
                  <c:v>1.5753094195131532E-3</c:v>
                </c:pt>
                <c:pt idx="264">
                  <c:v>1.5757107157108859E-3</c:v>
                </c:pt>
                <c:pt idx="265">
                  <c:v>1.5761108155595924E-3</c:v>
                </c:pt>
                <c:pt idx="266">
                  <c:v>1.5765097204864815E-3</c:v>
                </c:pt>
                <c:pt idx="267">
                  <c:v>1.5769074319173819E-3</c:v>
                </c:pt>
                <c:pt idx="268">
                  <c:v>1.5780934194718026E-3</c:v>
                </c:pt>
                <c:pt idx="269">
                  <c:v>1.5784863711495243E-3</c:v>
                </c:pt>
                <c:pt idx="270">
                  <c:v>1.5788781364397745E-3</c:v>
                </c:pt>
                <c:pt idx="271">
                  <c:v>1.5792687167601386E-3</c:v>
                </c:pt>
                <c:pt idx="272">
                  <c:v>1.5796581135268321E-3</c:v>
                </c:pt>
                <c:pt idx="273">
                  <c:v>1.5808192166465226E-3</c:v>
                </c:pt>
                <c:pt idx="274">
                  <c:v>1.5812038933333348E-3</c:v>
                </c:pt>
                <c:pt idx="275">
                  <c:v>1.5815873935270486E-3</c:v>
                </c:pt>
                <c:pt idx="276">
                  <c:v>1.581969718635686E-3</c:v>
                </c:pt>
                <c:pt idx="277">
                  <c:v>1.5823508700659073E-3</c:v>
                </c:pt>
                <c:pt idx="278">
                  <c:v>1.5834872963322792E-3</c:v>
                </c:pt>
                <c:pt idx="279">
                  <c:v>1.5838637670882506E-3</c:v>
                </c:pt>
                <c:pt idx="280">
                  <c:v>1.5842390711787271E-3</c:v>
                </c:pt>
                <c:pt idx="281">
                  <c:v>1.5846132100022256E-3</c:v>
                </c:pt>
                <c:pt idx="282">
                  <c:v>1.5849861849559089E-3</c:v>
                </c:pt>
                <c:pt idx="283">
                  <c:v>1.5860981405494338E-3</c:v>
                </c:pt>
                <c:pt idx="284">
                  <c:v>1.5864664739684725E-3</c:v>
                </c:pt>
                <c:pt idx="285">
                  <c:v>1.5868336504832584E-3</c:v>
                </c:pt>
                <c:pt idx="286">
                  <c:v>1.5871996714828618E-3</c:v>
                </c:pt>
                <c:pt idx="287">
                  <c:v>1.5875645383550069E-3</c:v>
                </c:pt>
                <c:pt idx="288">
                  <c:v>1.5886522280637969E-3</c:v>
                </c:pt>
                <c:pt idx="289">
                  <c:v>1.5890124922765046E-3</c:v>
                </c:pt>
                <c:pt idx="290">
                  <c:v>1.5893716092802476E-3</c:v>
                </c:pt>
                <c:pt idx="291">
                  <c:v>1.5897295804547071E-3</c:v>
                </c:pt>
                <c:pt idx="292">
                  <c:v>1.5915022970830778E-3</c:v>
                </c:pt>
                <c:pt idx="293">
                  <c:v>1.5918534221803634E-3</c:v>
                </c:pt>
                <c:pt idx="294">
                  <c:v>1.5922034110687716E-3</c:v>
                </c:pt>
                <c:pt idx="295">
                  <c:v>1.5925522651173232E-3</c:v>
                </c:pt>
                <c:pt idx="296">
                  <c:v>1.5935920318941468E-3</c:v>
                </c:pt>
                <c:pt idx="297">
                  <c:v>1.5939363602469542E-3</c:v>
                </c:pt>
                <c:pt idx="298">
                  <c:v>1.5942795605851253E-3</c:v>
                </c:pt>
                <c:pt idx="299">
                  <c:v>1.5946216342697338E-3</c:v>
                </c:pt>
                <c:pt idx="300">
                  <c:v>1.594962582660535E-3</c:v>
                </c:pt>
                <c:pt idx="301">
                  <c:v>1.5963151504346201E-3</c:v>
                </c:pt>
                <c:pt idx="302">
                  <c:v>1.59665049270658E-3</c:v>
                </c:pt>
                <c:pt idx="303">
                  <c:v>1.5969847178156011E-3</c:v>
                </c:pt>
                <c:pt idx="304">
                  <c:v>1.5973178271122292E-3</c:v>
                </c:pt>
                <c:pt idx="305">
                  <c:v>1.5983104736135524E-3</c:v>
                </c:pt>
                <c:pt idx="306">
                  <c:v>1.5986391331398613E-3</c:v>
                </c:pt>
                <c:pt idx="307">
                  <c:v>1.5989666835868632E-3</c:v>
                </c:pt>
                <c:pt idx="308">
                  <c:v>1.5992931262972545E-3</c:v>
                </c:pt>
                <c:pt idx="309">
                  <c:v>1.5996184626124283E-3</c:v>
                </c:pt>
                <c:pt idx="310">
                  <c:v>1.6005878465810371E-3</c:v>
                </c:pt>
                <c:pt idx="311">
                  <c:v>1.6009087707032283E-3</c:v>
                </c:pt>
                <c:pt idx="312">
                  <c:v>1.6012285951176449E-3</c:v>
                </c:pt>
                <c:pt idx="313">
                  <c:v>1.6015473211578794E-3</c:v>
                </c:pt>
                <c:pt idx="314">
                  <c:v>1.6018649501562277E-3</c:v>
                </c:pt>
                <c:pt idx="315">
                  <c:v>1.6028112682035028E-3</c:v>
                </c:pt>
                <c:pt idx="316">
                  <c:v>1.6031245223313883E-3</c:v>
                </c:pt>
                <c:pt idx="317">
                  <c:v>1.6034366860594679E-3</c:v>
                </c:pt>
                <c:pt idx="318">
                  <c:v>1.603747760712285E-3</c:v>
                </c:pt>
                <c:pt idx="319">
                  <c:v>1.6040577476130954E-3</c:v>
                </c:pt>
                <c:pt idx="320">
                  <c:v>1.6049811950167444E-3</c:v>
                </c:pt>
                <c:pt idx="321">
                  <c:v>1.6052868441163606E-3</c:v>
                </c:pt>
                <c:pt idx="322">
                  <c:v>1.6055914120609656E-3</c:v>
                </c:pt>
                <c:pt idx="323">
                  <c:v>1.6058949001661108E-3</c:v>
                </c:pt>
                <c:pt idx="324">
                  <c:v>1.6061973097460651E-3</c:v>
                </c:pt>
                <c:pt idx="325">
                  <c:v>1.6070980804583136E-3</c:v>
                </c:pt>
                <c:pt idx="326">
                  <c:v>1.607396189054647E-3</c:v>
                </c:pt>
                <c:pt idx="327">
                  <c:v>1.6076932256779788E-3</c:v>
                </c:pt>
                <c:pt idx="328">
                  <c:v>1.6079891916349217E-3</c:v>
                </c:pt>
                <c:pt idx="329">
                  <c:v>1.6082840882308159E-3</c:v>
                </c:pt>
                <c:pt idx="330">
                  <c:v>1.6091623748865503E-3</c:v>
                </c:pt>
                <c:pt idx="331">
                  <c:v>1.6094530070662469E-3</c:v>
                </c:pt>
                <c:pt idx="332">
                  <c:v>1.6097425763925515E-3</c:v>
                </c:pt>
                <c:pt idx="333">
                  <c:v>1.6100310841631938E-3</c:v>
                </c:pt>
                <c:pt idx="334">
                  <c:v>1.6103185316746391E-3</c:v>
                </c:pt>
                <c:pt idx="335">
                  <c:v>1.6111745255995029E-3</c:v>
                </c:pt>
                <c:pt idx="336">
                  <c:v>1.6114577450135627E-3</c:v>
                </c:pt>
                <c:pt idx="337">
                  <c:v>1.6117399106318239E-3</c:v>
                </c:pt>
                <c:pt idx="338">
                  <c:v>1.6120210237431877E-3</c:v>
                </c:pt>
                <c:pt idx="339">
                  <c:v>1.6123010856352992E-3</c:v>
                </c:pt>
                <c:pt idx="340">
                  <c:v>1.6131349768537411E-3</c:v>
                </c:pt>
                <c:pt idx="341">
                  <c:v>1.6134108467201964E-3</c:v>
                </c:pt>
                <c:pt idx="342">
                  <c:v>1.6136856717868112E-3</c:v>
                </c:pt>
                <c:pt idx="343">
                  <c:v>1.6139594533337138E-3</c:v>
                </c:pt>
                <c:pt idx="344">
                  <c:v>1.6142321926397823E-3</c:v>
                </c:pt>
                <c:pt idx="345">
                  <c:v>1.6150441698830583E-3</c:v>
                </c:pt>
                <c:pt idx="346">
                  <c:v>1.6153127529896364E-3</c:v>
                </c:pt>
                <c:pt idx="347">
                  <c:v>1.6155803002310767E-3</c:v>
                </c:pt>
                <c:pt idx="348">
                  <c:v>1.6158468128787875E-3</c:v>
                </c:pt>
                <c:pt idx="349">
                  <c:v>1.6161122922029351E-3</c:v>
                </c:pt>
                <c:pt idx="350">
                  <c:v>1.6169025429170656E-3</c:v>
                </c:pt>
                <c:pt idx="351">
                  <c:v>1.6171639016238359E-3</c:v>
                </c:pt>
                <c:pt idx="352">
                  <c:v>1.6174242333392931E-3</c:v>
                </c:pt>
                <c:pt idx="353">
                  <c:v>1.6176835393261787E-3</c:v>
                </c:pt>
                <c:pt idx="354">
                  <c:v>1.6179418208460007E-3</c:v>
                </c:pt>
                <c:pt idx="355">
                  <c:v>1.6187105311996769E-3</c:v>
                </c:pt>
                <c:pt idx="356">
                  <c:v>1.6189647274416849E-3</c:v>
                </c:pt>
                <c:pt idx="357">
                  <c:v>1.6192179055056996E-3</c:v>
                </c:pt>
                <c:pt idx="358">
                  <c:v>1.6194700666458501E-3</c:v>
                </c:pt>
                <c:pt idx="359">
                  <c:v>1.619721212115039E-3</c:v>
                </c:pt>
                <c:pt idx="360">
                  <c:v>1.6204685670074897E-3</c:v>
                </c:pt>
                <c:pt idx="361">
                  <c:v>1.6207156622973708E-3</c:v>
                </c:pt>
                <c:pt idx="362">
                  <c:v>1.6209617481624484E-3</c:v>
                </c:pt>
                <c:pt idx="363">
                  <c:v>1.6212068258482908E-3</c:v>
                </c:pt>
                <c:pt idx="364">
                  <c:v>1.6214508965992484E-3</c:v>
                </c:pt>
                <c:pt idx="365">
                  <c:v>1.6221770796680543E-3</c:v>
                </c:pt>
                <c:pt idx="366">
                  <c:v>1.6224171350986386E-3</c:v>
                </c:pt>
                <c:pt idx="367">
                  <c:v>1.6226561897978468E-3</c:v>
                </c:pt>
                <c:pt idx="368">
                  <c:v>1.6228942450027413E-3</c:v>
                </c:pt>
                <c:pt idx="369">
                  <c:v>1.6231313019491719E-3</c:v>
                </c:pt>
                <c:pt idx="370">
                  <c:v>1.623836495578042E-3</c:v>
                </c:pt>
                <c:pt idx="371">
                  <c:v>1.6240695718249373E-3</c:v>
                </c:pt>
                <c:pt idx="372">
                  <c:v>1.6243016559744931E-3</c:v>
                </c:pt>
                <c:pt idx="373">
                  <c:v>1.6245327492553155E-3</c:v>
                </c:pt>
                <c:pt idx="374">
                  <c:v>1.6247628528948078E-3</c:v>
                </c:pt>
                <c:pt idx="375">
                  <c:v>1.625447238221302E-3</c:v>
                </c:pt>
                <c:pt idx="376">
                  <c:v>1.6256733955454696E-3</c:v>
                </c:pt>
                <c:pt idx="377">
                  <c:v>1.6258985693473062E-3</c:v>
                </c:pt>
                <c:pt idx="378">
                  <c:v>1.6261227608470156E-3</c:v>
                </c:pt>
                <c:pt idx="379">
                  <c:v>1.626345971263606E-3</c:v>
                </c:pt>
                <c:pt idx="380">
                  <c:v>1.6270097281868207E-3</c:v>
                </c:pt>
                <c:pt idx="381">
                  <c:v>1.6272290264371274E-3</c:v>
                </c:pt>
                <c:pt idx="382">
                  <c:v>1.6274473496814498E-3</c:v>
                </c:pt>
                <c:pt idx="383">
                  <c:v>1.6276646991316404E-3</c:v>
                </c:pt>
                <c:pt idx="384">
                  <c:v>1.6278810759983639E-3</c:v>
                </c:pt>
                <c:pt idx="385">
                  <c:v>1.6285243831865692E-3</c:v>
                </c:pt>
                <c:pt idx="386">
                  <c:v>1.6287368818023321E-3</c:v>
                </c:pt>
                <c:pt idx="387">
                  <c:v>1.6289484138701557E-3</c:v>
                </c:pt>
                <c:pt idx="388">
                  <c:v>1.6291589805935943E-3</c:v>
                </c:pt>
                <c:pt idx="389">
                  <c:v>1.6293685831750204E-3</c:v>
                </c:pt>
                <c:pt idx="390">
                  <c:v>1.6299916180732516E-3</c:v>
                </c:pt>
                <c:pt idx="391">
                  <c:v>1.6301973760867623E-3</c:v>
                </c:pt>
                <c:pt idx="392">
                  <c:v>1.630402175952439E-3</c:v>
                </c:pt>
                <c:pt idx="393">
                  <c:v>1.6306060188655874E-3</c:v>
                </c:pt>
                <c:pt idx="394">
                  <c:v>1.6308089060203396E-3</c:v>
                </c:pt>
                <c:pt idx="395">
                  <c:v>1.6314118448579472E-3</c:v>
                </c:pt>
                <c:pt idx="396">
                  <c:v>1.6316109208969864E-3</c:v>
                </c:pt>
                <c:pt idx="397">
                  <c:v>1.6318090471307131E-3</c:v>
                </c:pt>
                <c:pt idx="398">
                  <c:v>1.6320062247462367E-3</c:v>
                </c:pt>
                <c:pt idx="399">
                  <c:v>1.6322024549294983E-3</c:v>
                </c:pt>
                <c:pt idx="400">
                  <c:v>1.6327854727276527E-3</c:v>
                </c:pt>
                <c:pt idx="401">
                  <c:v>1.6329779250179866E-3</c:v>
                </c:pt>
                <c:pt idx="402">
                  <c:v>1.6331694357883026E-3</c:v>
                </c:pt>
                <c:pt idx="403">
                  <c:v>1.6333600062175622E-3</c:v>
                </c:pt>
                <c:pt idx="404">
                  <c:v>1.6335496374835683E-3</c:v>
                </c:pt>
                <c:pt idx="405">
                  <c:v>1.6341129080627221E-3</c:v>
                </c:pt>
                <c:pt idx="406">
                  <c:v>1.6342987944305855E-3</c:v>
                </c:pt>
                <c:pt idx="407">
                  <c:v>1.6344837475068504E-3</c:v>
                </c:pt>
                <c:pt idx="408">
                  <c:v>1.6346677684623834E-3</c:v>
                </c:pt>
                <c:pt idx="409">
                  <c:v>1.6348508584668976E-3</c:v>
                </c:pt>
                <c:pt idx="410">
                  <c:v>1.635394554454202E-3</c:v>
                </c:pt>
                <c:pt idx="411">
                  <c:v>1.6355739323287665E-3</c:v>
                </c:pt>
                <c:pt idx="412">
                  <c:v>1.6357523850836296E-3</c:v>
                </c:pt>
                <c:pt idx="413">
                  <c:v>1.635929913881612E-3</c:v>
                </c:pt>
                <c:pt idx="414">
                  <c:v>1.6361065198843882E-3</c:v>
                </c:pt>
                <c:pt idx="415">
                  <c:v>1.6366308127210693E-3</c:v>
                </c:pt>
                <c:pt idx="416">
                  <c:v>1.6368037391368973E-3</c:v>
                </c:pt>
                <c:pt idx="417">
                  <c:v>1.6369757485487481E-3</c:v>
                </c:pt>
                <c:pt idx="418">
                  <c:v>1.6371468421114462E-3</c:v>
                </c:pt>
                <c:pt idx="419">
                  <c:v>1.6373170209786768E-3</c:v>
                </c:pt>
                <c:pt idx="420">
                  <c:v>1.6378220809273652E-3</c:v>
                </c:pt>
                <c:pt idx="421">
                  <c:v>1.6379886125268514E-3</c:v>
                </c:pt>
                <c:pt idx="422">
                  <c:v>1.6381542351822582E-3</c:v>
                </c:pt>
                <c:pt idx="423">
                  <c:v>1.6383189500404636E-3</c:v>
                </c:pt>
                <c:pt idx="424">
                  <c:v>1.638482758247213E-3</c:v>
                </c:pt>
                <c:pt idx="425">
                  <c:v>1.638968754399236E-3</c:v>
                </c:pt>
                <c:pt idx="426">
                  <c:v>1.6391289474350298E-3</c:v>
                </c:pt>
                <c:pt idx="427">
                  <c:v>1.6392882395311627E-3</c:v>
                </c:pt>
                <c:pt idx="428">
                  <c:v>1.6394466318266142E-3</c:v>
                </c:pt>
                <c:pt idx="429">
                  <c:v>1.6396041254592394E-3</c:v>
                </c:pt>
                <c:pt idx="430">
                  <c:v>1.640071225741865E-3</c:v>
                </c:pt>
                <c:pt idx="431">
                  <c:v>1.6402251360792851E-3</c:v>
                </c:pt>
                <c:pt idx="432">
                  <c:v>1.640378153426326E-3</c:v>
                </c:pt>
                <c:pt idx="433">
                  <c:v>1.6405302789141171E-3</c:v>
                </c:pt>
                <c:pt idx="434">
                  <c:v>1.6406815136726723E-3</c:v>
                </c:pt>
                <c:pt idx="435">
                  <c:v>1.6411298848563139E-3</c:v>
                </c:pt>
                <c:pt idx="436">
                  <c:v>1.6412775679757452E-3</c:v>
                </c:pt>
                <c:pt idx="437">
                  <c:v>1.6414243659992819E-3</c:v>
                </c:pt>
                <c:pt idx="438">
                  <c:v>1.641570280050254E-3</c:v>
                </c:pt>
                <c:pt idx="439">
                  <c:v>1.641715311250882E-3</c:v>
                </c:pt>
                <c:pt idx="440">
                  <c:v>1.642145118956262E-3</c:v>
                </c:pt>
                <c:pt idx="441">
                  <c:v>1.6422866299555378E-3</c:v>
                </c:pt>
                <c:pt idx="442">
                  <c:v>1.6424272636989476E-3</c:v>
                </c:pt>
                <c:pt idx="443">
                  <c:v>1.6425670213020696E-3</c:v>
                </c:pt>
                <c:pt idx="444">
                  <c:v>1.6427059038793791E-3</c:v>
                </c:pt>
                <c:pt idx="445">
                  <c:v>1.6431173125846484E-3</c:v>
                </c:pt>
                <c:pt idx="446">
                  <c:v>1.6432527061814202E-3</c:v>
                </c:pt>
                <c:pt idx="447">
                  <c:v>1.6433872303082361E-3</c:v>
                </c:pt>
                <c:pt idx="448">
                  <c:v>1.6435208860729703E-3</c:v>
                </c:pt>
                <c:pt idx="449">
                  <c:v>1.6436536745824007E-3</c:v>
                </c:pt>
                <c:pt idx="450">
                  <c:v>1.6440468476302177E-3</c:v>
                </c:pt>
                <c:pt idx="451">
                  <c:v>1.6441761781643127E-3</c:v>
                </c:pt>
                <c:pt idx="452">
                  <c:v>1.6443046469605776E-3</c:v>
                </c:pt>
                <c:pt idx="453">
                  <c:v>1.6444322551192308E-3</c:v>
                </c:pt>
                <c:pt idx="454">
                  <c:v>1.644559003739401E-3</c:v>
                </c:pt>
                <c:pt idx="455">
                  <c:v>1.6449341033439712E-3</c:v>
                </c:pt>
                <c:pt idx="456">
                  <c:v>1.6450574247797317E-3</c:v>
                </c:pt>
                <c:pt idx="457">
                  <c:v>1.6451798921563383E-3</c:v>
                </c:pt>
                <c:pt idx="458">
                  <c:v>1.6453015065664004E-3</c:v>
                </c:pt>
                <c:pt idx="459">
                  <c:v>1.6454222691014455E-3</c:v>
                </c:pt>
                <c:pt idx="460">
                  <c:v>1.6457794563555154E-3</c:v>
                </c:pt>
                <c:pt idx="461">
                  <c:v>1.6458968222841294E-3</c:v>
                </c:pt>
                <c:pt idx="462">
                  <c:v>1.6460133417791466E-3</c:v>
                </c:pt>
                <c:pt idx="463">
                  <c:v>1.6461290159256155E-3</c:v>
                </c:pt>
                <c:pt idx="464">
                  <c:v>1.6462438458075084E-3</c:v>
                </c:pt>
                <c:pt idx="465">
                  <c:v>1.6465832806893241E-3</c:v>
                </c:pt>
                <c:pt idx="466">
                  <c:v>1.6466947443311379E-3</c:v>
                </c:pt>
                <c:pt idx="467">
                  <c:v>1.646805369112124E-3</c:v>
                </c:pt>
                <c:pt idx="468">
                  <c:v>1.6469151561098155E-3</c:v>
                </c:pt>
                <c:pt idx="469">
                  <c:v>1.6470241064006771E-3</c:v>
                </c:pt>
                <c:pt idx="470">
                  <c:v>1.6475563448540207E-3</c:v>
                </c:pt>
                <c:pt idx="471">
                  <c:v>1.6476602974498664E-3</c:v>
                </c:pt>
                <c:pt idx="472">
                  <c:v>1.6477634208442603E-3</c:v>
                </c:pt>
                <c:pt idx="473">
                  <c:v>1.6481676437502194E-3</c:v>
                </c:pt>
                <c:pt idx="474">
                  <c:v>1.6482666371352567E-3</c:v>
                </c:pt>
                <c:pt idx="475">
                  <c:v>1.648364807710589E-3</c:v>
                </c:pt>
                <c:pt idx="476">
                  <c:v>1.6484621565378036E-3</c:v>
                </c:pt>
                <c:pt idx="477">
                  <c:v>1.6487492831307993E-3</c:v>
                </c:pt>
                <c:pt idx="478">
                  <c:v>1.6488433555603306E-3</c:v>
                </c:pt>
                <c:pt idx="479">
                  <c:v>1.6489366115338717E-3</c:v>
                </c:pt>
                <c:pt idx="480">
                  <c:v>1.6490290521066916E-3</c:v>
                </c:pt>
                <c:pt idx="481">
                  <c:v>1.6491206783330098E-3</c:v>
                </c:pt>
                <c:pt idx="482">
                  <c:v>1.6493906814594179E-3</c:v>
                </c:pt>
                <c:pt idx="483">
                  <c:v>1.6494790608209573E-3</c:v>
                </c:pt>
                <c:pt idx="484">
                  <c:v>1.6495666310913761E-3</c:v>
                </c:pt>
                <c:pt idx="485">
                  <c:v>1.6496533933186138E-3</c:v>
                </c:pt>
                <c:pt idx="486">
                  <c:v>1.6497393485495667E-3</c:v>
                </c:pt>
                <c:pt idx="487">
                  <c:v>1.64999238271805E-3</c:v>
                </c:pt>
                <c:pt idx="488">
                  <c:v>1.6500751204119931E-3</c:v>
                </c:pt>
                <c:pt idx="489">
                  <c:v>1.6501570563285154E-3</c:v>
                </c:pt>
                <c:pt idx="490">
                  <c:v>1.6502381915082728E-3</c:v>
                </c:pt>
                <c:pt idx="491">
                  <c:v>1.6503185269908835E-3</c:v>
                </c:pt>
                <c:pt idx="492">
                  <c:v>1.650554745636494E-3</c:v>
                </c:pt>
                <c:pt idx="493">
                  <c:v>1.6506318927060036E-3</c:v>
                </c:pt>
                <c:pt idx="494">
                  <c:v>1.6507082452609408E-3</c:v>
                </c:pt>
                <c:pt idx="495">
                  <c:v>1.6507838043347224E-3</c:v>
                </c:pt>
                <c:pt idx="496">
                  <c:v>1.6508585709597348E-3</c:v>
                </c:pt>
                <c:pt idx="497">
                  <c:v>1.6510781264505896E-3</c:v>
                </c:pt>
                <c:pt idx="498">
                  <c:v>1.6511497335838178E-3</c:v>
                </c:pt>
                <c:pt idx="499">
                  <c:v>1.6512205534147855E-3</c:v>
                </c:pt>
                <c:pt idx="500">
                  <c:v>1.6512905869697175E-3</c:v>
                </c:pt>
                <c:pt idx="501">
                  <c:v>1.6513598352738128E-3</c:v>
                </c:pt>
                <c:pt idx="502">
                  <c:v>1.6515628789177323E-3</c:v>
                </c:pt>
                <c:pt idx="503">
                  <c:v>1.6516289964500271E-3</c:v>
                </c:pt>
                <c:pt idx="504">
                  <c:v>1.6516943338421547E-3</c:v>
                </c:pt>
                <c:pt idx="505">
                  <c:v>1.6517588921131892E-3</c:v>
                </c:pt>
                <c:pt idx="506">
                  <c:v>1.6518226722811878E-3</c:v>
                </c:pt>
                <c:pt idx="507">
                  <c:v>1.6520093543322934E-3</c:v>
                </c:pt>
                <c:pt idx="508">
                  <c:v>1.6520700322483978E-3</c:v>
                </c:pt>
                <c:pt idx="509">
                  <c:v>1.6521299371365186E-3</c:v>
                </c:pt>
                <c:pt idx="510">
                  <c:v>1.6521890700086262E-3</c:v>
                </c:pt>
                <c:pt idx="511">
                  <c:v>1.6522474318756797E-3</c:v>
                </c:pt>
                <c:pt idx="512">
                  <c:v>1.6524179015409545E-3</c:v>
                </c:pt>
                <c:pt idx="513">
                  <c:v>1.652473189477187E-3</c:v>
                </c:pt>
                <c:pt idx="514">
                  <c:v>1.6525277114480224E-3</c:v>
                </c:pt>
                <c:pt idx="515">
                  <c:v>1.6525814684583715E-3</c:v>
                </c:pt>
                <c:pt idx="516">
                  <c:v>1.6526344615121391E-3</c:v>
                </c:pt>
                <c:pt idx="517">
                  <c:v>1.6527888669579497E-3</c:v>
                </c:pt>
                <c:pt idx="518">
                  <c:v>1.6531225945802185E-3</c:v>
                </c:pt>
                <c:pt idx="519">
                  <c:v>1.6534194260024713E-3</c:v>
                </c:pt>
                <c:pt idx="520">
                  <c:v>1.6536797004321664E-3</c:v>
                </c:pt>
                <c:pt idx="521">
                  <c:v>1.6539328252424283E-3</c:v>
                </c:pt>
                <c:pt idx="522">
                  <c:v>1.6541158944765159E-3</c:v>
                </c:pt>
                <c:pt idx="523">
                  <c:v>1.6542634574227687E-3</c:v>
                </c:pt>
                <c:pt idx="524">
                  <c:v>1.6543758435562386E-3</c:v>
                </c:pt>
                <c:pt idx="525">
                  <c:v>1.6544616307828618E-3</c:v>
                </c:pt>
                <c:pt idx="526">
                  <c:v>1.6544997367584991E-3</c:v>
                </c:pt>
                <c:pt idx="527">
                  <c:v>1.654503686432421E-3</c:v>
                </c:pt>
                <c:pt idx="528">
                  <c:v>1.654473799796684E-3</c:v>
                </c:pt>
                <c:pt idx="529">
                  <c:v>1.6544103945910372E-3</c:v>
                </c:pt>
                <c:pt idx="530">
                  <c:v>1.6543137863170197E-3</c:v>
                </c:pt>
                <c:pt idx="531">
                  <c:v>1.6541842882519763E-3</c:v>
                </c:pt>
                <c:pt idx="532">
                  <c:v>1.6540222114629906E-3</c:v>
                </c:pt>
                <c:pt idx="533">
                  <c:v>1.6538278648207364E-3</c:v>
                </c:pt>
                <c:pt idx="534">
                  <c:v>1.6536015550132452E-3</c:v>
                </c:pt>
                <c:pt idx="535">
                  <c:v>1.6533435865595978E-3</c:v>
                </c:pt>
                <c:pt idx="536">
                  <c:v>1.6530542618235309E-3</c:v>
                </c:pt>
                <c:pt idx="537">
                  <c:v>1.6527338810269656E-3</c:v>
                </c:pt>
                <c:pt idx="538">
                  <c:v>1.6523827422634571E-3</c:v>
                </c:pt>
                <c:pt idx="539">
                  <c:v>1.6520011415115643E-3</c:v>
                </c:pt>
                <c:pt idx="540">
                  <c:v>1.6515893726481404E-3</c:v>
                </c:pt>
                <c:pt idx="541">
                  <c:v>1.6511477274615449E-3</c:v>
                </c:pt>
                <c:pt idx="542">
                  <c:v>1.650676495664782E-3</c:v>
                </c:pt>
                <c:pt idx="543">
                  <c:v>1.6501759649085548E-3</c:v>
                </c:pt>
                <c:pt idx="544">
                  <c:v>1.6496464207942489E-3</c:v>
                </c:pt>
                <c:pt idx="545">
                  <c:v>1.6490881468868355E-3</c:v>
                </c:pt>
                <c:pt idx="546">
                  <c:v>1.6485014247277004E-3</c:v>
                </c:pt>
                <c:pt idx="547">
                  <c:v>1.6478865338473967E-3</c:v>
                </c:pt>
                <c:pt idx="548">
                  <c:v>1.6472437517783245E-3</c:v>
                </c:pt>
                <c:pt idx="549">
                  <c:v>1.6465733540673298E-3</c:v>
                </c:pt>
                <c:pt idx="550">
                  <c:v>1.6458756142882381E-3</c:v>
                </c:pt>
                <c:pt idx="551">
                  <c:v>1.6451508040543053E-3</c:v>
                </c:pt>
                <c:pt idx="552">
                  <c:v>1.6443991930306025E-3</c:v>
                </c:pt>
                <c:pt idx="553">
                  <c:v>1.6436210489463217E-3</c:v>
                </c:pt>
                <c:pt idx="554">
                  <c:v>1.6428166376070122E-3</c:v>
                </c:pt>
                <c:pt idx="555">
                  <c:v>1.6419862229067454E-3</c:v>
                </c:pt>
                <c:pt idx="556">
                  <c:v>1.6411300668402044E-3</c:v>
                </c:pt>
                <c:pt idx="557">
                  <c:v>1.6402484295147059E-3</c:v>
                </c:pt>
                <c:pt idx="558">
                  <c:v>1.6393415691621496E-3</c:v>
                </c:pt>
                <c:pt idx="559">
                  <c:v>1.6382746007755061E-3</c:v>
                </c:pt>
                <c:pt idx="560">
                  <c:v>1.6373145519856048E-3</c:v>
                </c:pt>
                <c:pt idx="561">
                  <c:v>1.6363300796774112E-3</c:v>
                </c:pt>
                <c:pt idx="562">
                  <c:v>1.6353214344389992E-3</c:v>
                </c:pt>
                <c:pt idx="563">
                  <c:v>1.6342888650433714E-3</c:v>
                </c:pt>
                <c:pt idx="564">
                  <c:v>1.6332326184599806E-3</c:v>
                </c:pt>
                <c:pt idx="565">
                  <c:v>1.632152939866184E-3</c:v>
                </c:pt>
                <c:pt idx="566">
                  <c:v>1.6310500726586287E-3</c:v>
                </c:pt>
                <c:pt idx="567">
                  <c:v>1.6299242584645705E-3</c:v>
                </c:pt>
                <c:pt idx="568">
                  <c:v>1.6287757371531246E-3</c:v>
                </c:pt>
                <c:pt idx="569">
                  <c:v>1.6276047468464494E-3</c:v>
                </c:pt>
                <c:pt idx="570">
                  <c:v>1.6264115239308671E-3</c:v>
                </c:pt>
                <c:pt idx="571">
                  <c:v>1.6251963030679151E-3</c:v>
                </c:pt>
                <c:pt idx="572">
                  <c:v>1.6239593172053324E-3</c:v>
                </c:pt>
                <c:pt idx="573">
                  <c:v>1.6227007975879817E-3</c:v>
                </c:pt>
                <c:pt idx="574">
                  <c:v>1.6214209737687064E-3</c:v>
                </c:pt>
                <c:pt idx="575">
                  <c:v>1.6201200736191239E-3</c:v>
                </c:pt>
                <c:pt idx="576">
                  <c:v>1.6187983233403533E-3</c:v>
                </c:pt>
                <c:pt idx="577">
                  <c:v>1.6174559474736812E-3</c:v>
                </c:pt>
                <c:pt idx="578">
                  <c:v>1.6160931689111605E-3</c:v>
                </c:pt>
                <c:pt idx="579">
                  <c:v>1.6147102089061531E-3</c:v>
                </c:pt>
                <c:pt idx="580">
                  <c:v>1.6133072870838027E-3</c:v>
                </c:pt>
                <c:pt idx="581">
                  <c:v>1.6118846214514496E-3</c:v>
                </c:pt>
                <c:pt idx="582">
                  <c:v>1.6104424284089829E-3</c:v>
                </c:pt>
                <c:pt idx="583">
                  <c:v>1.608980922759129E-3</c:v>
                </c:pt>
                <c:pt idx="584">
                  <c:v>1.6075003177176829E-3</c:v>
                </c:pt>
                <c:pt idx="585">
                  <c:v>1.6060008249236743E-3</c:v>
                </c:pt>
                <c:pt idx="586">
                  <c:v>1.6044826544494766E-3</c:v>
                </c:pt>
                <c:pt idx="587">
                  <c:v>1.6029460148108553E-3</c:v>
                </c:pt>
                <c:pt idx="588">
                  <c:v>1.601391112976952E-3</c:v>
                </c:pt>
                <c:pt idx="589">
                  <c:v>1.5998181543802165E-3</c:v>
                </c:pt>
                <c:pt idx="590">
                  <c:v>1.5982273429262746E-3</c:v>
                </c:pt>
                <c:pt idx="591">
                  <c:v>1.5966188810037374E-3</c:v>
                </c:pt>
                <c:pt idx="592">
                  <c:v>1.5949929694939538E-3</c:v>
                </c:pt>
                <c:pt idx="593">
                  <c:v>1.5933498077807047E-3</c:v>
                </c:pt>
                <c:pt idx="594">
                  <c:v>1.5916895937598376E-3</c:v>
                </c:pt>
                <c:pt idx="595">
                  <c:v>1.5900125238488463E-3</c:v>
                </c:pt>
                <c:pt idx="596">
                  <c:v>1.588318792996391E-3</c:v>
                </c:pt>
                <c:pt idx="597">
                  <c:v>1.5866085946917633E-3</c:v>
                </c:pt>
                <c:pt idx="598">
                  <c:v>1.5848821209742941E-3</c:v>
                </c:pt>
                <c:pt idx="599">
                  <c:v>1.5831395624427043E-3</c:v>
                </c:pt>
                <c:pt idx="600">
                  <c:v>1.5813811082644026E-3</c:v>
                </c:pt>
                <c:pt idx="601">
                  <c:v>1.5796069461847246E-3</c:v>
                </c:pt>
                <c:pt idx="602">
                  <c:v>1.5778172625361168E-3</c:v>
                </c:pt>
                <c:pt idx="603">
                  <c:v>1.5760122422472695E-3</c:v>
                </c:pt>
                <c:pt idx="604">
                  <c:v>1.5741920688521892E-3</c:v>
                </c:pt>
                <c:pt idx="605">
                  <c:v>1.5723569244992229E-3</c:v>
                </c:pt>
                <c:pt idx="606">
                  <c:v>1.5705069899600232E-3</c:v>
                </c:pt>
                <c:pt idx="607">
                  <c:v>1.5686424446384635E-3</c:v>
                </c:pt>
                <c:pt idx="608">
                  <c:v>1.5667634665794969E-3</c:v>
                </c:pt>
                <c:pt idx="609">
                  <c:v>1.5648702324779643E-3</c:v>
                </c:pt>
                <c:pt idx="610">
                  <c:v>1.5629629176873488E-3</c:v>
                </c:pt>
                <c:pt idx="611">
                  <c:v>1.5607661108681041E-3</c:v>
                </c:pt>
                <c:pt idx="612">
                  <c:v>1.5588292074627719E-3</c:v>
                </c:pt>
                <c:pt idx="613">
                  <c:v>1.5568787658435965E-3</c:v>
                </c:pt>
                <c:pt idx="614">
                  <c:v>1.5549149558991297E-3</c:v>
                </c:pt>
                <c:pt idx="615">
                  <c:v>1.5529379462207672E-3</c:v>
                </c:pt>
                <c:pt idx="616">
                  <c:v>1.5509479041111835E-3</c:v>
                </c:pt>
                <c:pt idx="617">
                  <c:v>1.5489449955927207E-3</c:v>
                </c:pt>
                <c:pt idx="618">
                  <c:v>1.5469293854157228E-3</c:v>
                </c:pt>
                <c:pt idx="619">
                  <c:v>1.5449012370668228E-3</c:v>
                </c:pt>
                <c:pt idx="620">
                  <c:v>1.5428607127771776E-3</c:v>
                </c:pt>
                <c:pt idx="621">
                  <c:v>1.540807973530656E-3</c:v>
                </c:pt>
                <c:pt idx="622">
                  <c:v>1.5387431790719749E-3</c:v>
                </c:pt>
                <c:pt idx="623">
                  <c:v>1.5366664879147879E-3</c:v>
                </c:pt>
                <c:pt idx="624">
                  <c:v>1.5345780573497282E-3</c:v>
                </c:pt>
                <c:pt idx="625">
                  <c:v>1.5324780434523946E-3</c:v>
                </c:pt>
                <c:pt idx="626">
                  <c:v>1.5291549906395134E-3</c:v>
                </c:pt>
                <c:pt idx="627">
                  <c:v>1.5270258992798873E-3</c:v>
                </c:pt>
                <c:pt idx="628">
                  <c:v>1.5248857722021828E-3</c:v>
                </c:pt>
                <c:pt idx="629">
                  <c:v>1.5227347600280069E-3</c:v>
                </c:pt>
                <c:pt idx="630">
                  <c:v>1.5205730122075862E-3</c:v>
                </c:pt>
                <c:pt idx="631">
                  <c:v>1.5184006770274476E-3</c:v>
                </c:pt>
                <c:pt idx="632">
                  <c:v>1.5162179016180548E-3</c:v>
                </c:pt>
                <c:pt idx="633">
                  <c:v>1.5140248319613925E-3</c:v>
                </c:pt>
                <c:pt idx="634">
                  <c:v>1.511821612898513E-3</c:v>
                </c:pt>
                <c:pt idx="635">
                  <c:v>1.5096083881370301E-3</c:v>
                </c:pt>
                <c:pt idx="636">
                  <c:v>1.5073853002585715E-3</c:v>
                </c:pt>
                <c:pt idx="637">
                  <c:v>1.5051524907261859E-3</c:v>
                </c:pt>
                <c:pt idx="638">
                  <c:v>1.502910099891705E-3</c:v>
                </c:pt>
                <c:pt idx="639">
                  <c:v>1.5006582670030607E-3</c:v>
                </c:pt>
                <c:pt idx="640">
                  <c:v>1.4983971302115575E-3</c:v>
                </c:pt>
                <c:pt idx="641">
                  <c:v>1.4961268265791031E-3</c:v>
                </c:pt>
                <c:pt idx="642">
                  <c:v>1.4938474920853926E-3</c:v>
                </c:pt>
                <c:pt idx="643">
                  <c:v>1.4915592616350521E-3</c:v>
                </c:pt>
                <c:pt idx="644">
                  <c:v>1.4892622690647363E-3</c:v>
                </c:pt>
                <c:pt idx="645">
                  <c:v>1.4869566471501844E-3</c:v>
                </c:pt>
                <c:pt idx="646">
                  <c:v>1.4846425276132343E-3</c:v>
                </c:pt>
                <c:pt idx="647">
                  <c:v>1.4823200411287916E-3</c:v>
                </c:pt>
                <c:pt idx="648">
                  <c:v>1.4799893173317606E-3</c:v>
                </c:pt>
                <c:pt idx="649">
                  <c:v>1.4776504848239276E-3</c:v>
                </c:pt>
                <c:pt idx="650">
                  <c:v>1.4753036711808076E-3</c:v>
                </c:pt>
                <c:pt idx="651">
                  <c:v>1.4729490029584482E-3</c:v>
                </c:pt>
                <c:pt idx="652">
                  <c:v>1.4705866057001895E-3</c:v>
                </c:pt>
                <c:pt idx="653">
                  <c:v>1.4682166039433865E-3</c:v>
                </c:pt>
                <c:pt idx="654">
                  <c:v>1.465839121226088E-3</c:v>
                </c:pt>
                <c:pt idx="655">
                  <c:v>1.4634542800936775E-3</c:v>
                </c:pt>
                <c:pt idx="656">
                  <c:v>1.4610622021054727E-3</c:v>
                </c:pt>
                <c:pt idx="657">
                  <c:v>1.4586630078412815E-3</c:v>
                </c:pt>
                <c:pt idx="658">
                  <c:v>1.4562568169079262E-3</c:v>
                </c:pt>
                <c:pt idx="659">
                  <c:v>1.4538437479457186E-3</c:v>
                </c:pt>
                <c:pt idx="660">
                  <c:v>1.4514239186349041E-3</c:v>
                </c:pt>
                <c:pt idx="661">
                  <c:v>1.4489974457020591E-3</c:v>
                </c:pt>
                <c:pt idx="662">
                  <c:v>1.4465644449264559E-3</c:v>
                </c:pt>
                <c:pt idx="663">
                  <c:v>1.4441250311463855E-3</c:v>
                </c:pt>
                <c:pt idx="664">
                  <c:v>1.4416793182654411E-3</c:v>
                </c:pt>
                <c:pt idx="665">
                  <c:v>1.4392274192587672E-3</c:v>
                </c:pt>
                <c:pt idx="666">
                  <c:v>1.4367694461792659E-3</c:v>
                </c:pt>
                <c:pt idx="667">
                  <c:v>1.4343055101637683E-3</c:v>
                </c:pt>
                <c:pt idx="668">
                  <c:v>1.431835721439169E-3</c:v>
                </c:pt>
                <c:pt idx="669">
                  <c:v>1.4293601893285192E-3</c:v>
                </c:pt>
                <c:pt idx="670">
                  <c:v>1.4268790222570884E-3</c:v>
                </c:pt>
                <c:pt idx="671">
                  <c:v>1.4243923277583823E-3</c:v>
                </c:pt>
                <c:pt idx="672">
                  <c:v>1.4219002124801314E-3</c:v>
                </c:pt>
                <c:pt idx="673">
                  <c:v>1.4194027821902364E-3</c:v>
                </c:pt>
                <c:pt idx="674">
                  <c:v>1.4169001417826809E-3</c:v>
                </c:pt>
                <c:pt idx="675">
                  <c:v>1.4143923952834086E-3</c:v>
                </c:pt>
                <c:pt idx="676">
                  <c:v>1.4118796458561607E-3</c:v>
                </c:pt>
                <c:pt idx="677">
                  <c:v>1.409361995808282E-3</c:v>
                </c:pt>
                <c:pt idx="678">
                  <c:v>1.4068395465964886E-3</c:v>
                </c:pt>
                <c:pt idx="679">
                  <c:v>1.4043123988326024E-3</c:v>
                </c:pt>
                <c:pt idx="680">
                  <c:v>1.4017806522892476E-3</c:v>
                </c:pt>
                <c:pt idx="681">
                  <c:v>1.3992444059055158E-3</c:v>
                </c:pt>
                <c:pt idx="682">
                  <c:v>1.3967037577925939E-3</c:v>
                </c:pt>
                <c:pt idx="683">
                  <c:v>1.3941588052393571E-3</c:v>
                </c:pt>
                <c:pt idx="684">
                  <c:v>1.3916096447179332E-3</c:v>
                </c:pt>
                <c:pt idx="685">
                  <c:v>1.3890563718892222E-3</c:v>
                </c:pt>
                <c:pt idx="686">
                  <c:v>1.3864990816083926E-3</c:v>
                </c:pt>
                <c:pt idx="687">
                  <c:v>1.3839378679303398E-3</c:v>
                </c:pt>
                <c:pt idx="688">
                  <c:v>1.3813728241151076E-3</c:v>
                </c:pt>
                <c:pt idx="689">
                  <c:v>1.3788040426332832E-3</c:v>
                </c:pt>
                <c:pt idx="690">
                  <c:v>1.376231615171353E-3</c:v>
                </c:pt>
                <c:pt idx="691">
                  <c:v>1.3736556326370301E-3</c:v>
                </c:pt>
                <c:pt idx="692">
                  <c:v>1.3710761851645444E-3</c:v>
                </c:pt>
                <c:pt idx="693">
                  <c:v>1.3684933621199071E-3</c:v>
                </c:pt>
                <c:pt idx="694">
                  <c:v>1.3659072521061324E-3</c:v>
                </c:pt>
                <c:pt idx="695">
                  <c:v>1.3633179429684388E-3</c:v>
                </c:pt>
                <c:pt idx="696">
                  <c:v>1.3607255217994102E-3</c:v>
                </c:pt>
                <c:pt idx="697">
                  <c:v>1.3581300749441279E-3</c:v>
                </c:pt>
                <c:pt idx="698">
                  <c:v>1.3555316880052707E-3</c:v>
                </c:pt>
                <c:pt idx="699">
                  <c:v>1.3529304458481856E-3</c:v>
                </c:pt>
                <c:pt idx="700">
                  <c:v>1.3503264326059227E-3</c:v>
                </c:pt>
                <c:pt idx="701">
                  <c:v>1.3477197316842438E-3</c:v>
                </c:pt>
                <c:pt idx="702">
                  <c:v>1.3451104257665969E-3</c:v>
                </c:pt>
                <c:pt idx="703">
                  <c:v>1.3424985968190637E-3</c:v>
                </c:pt>
                <c:pt idx="704">
                  <c:v>1.3398843260952701E-3</c:v>
                </c:pt>
                <c:pt idx="705">
                  <c:v>1.3372676941412727E-3</c:v>
                </c:pt>
                <c:pt idx="706">
                  <c:v>1.334648780800414E-3</c:v>
                </c:pt>
                <c:pt idx="707">
                  <c:v>1.3320276652181438E-3</c:v>
                </c:pt>
                <c:pt idx="708">
                  <c:v>1.329404425846815E-3</c:v>
                </c:pt>
                <c:pt idx="709">
                  <c:v>1.3267791404504481E-3</c:v>
                </c:pt>
                <c:pt idx="710">
                  <c:v>1.3241518861094651E-3</c:v>
                </c:pt>
                <c:pt idx="711">
                  <c:v>1.3215227392253971E-3</c:v>
                </c:pt>
                <c:pt idx="712">
                  <c:v>1.3188917755255593E-3</c:v>
                </c:pt>
                <c:pt idx="713">
                  <c:v>1.3162590700677007E-3</c:v>
                </c:pt>
                <c:pt idx="714">
                  <c:v>1.3136246972446201E-3</c:v>
                </c:pt>
                <c:pt idx="715">
                  <c:v>1.3109887307887597E-3</c:v>
                </c:pt>
                <c:pt idx="716">
                  <c:v>1.3083512437767645E-3</c:v>
                </c:pt>
                <c:pt idx="717">
                  <c:v>1.3057123086340173E-3</c:v>
                </c:pt>
                <c:pt idx="718">
                  <c:v>1.3030719971391439E-3</c:v>
                </c:pt>
                <c:pt idx="719">
                  <c:v>1.3004303804284893E-3</c:v>
                </c:pt>
                <c:pt idx="720">
                  <c:v>1.29778752900057E-3</c:v>
                </c:pt>
                <c:pt idx="721">
                  <c:v>1.2951435127204936E-3</c:v>
                </c:pt>
                <c:pt idx="722">
                  <c:v>1.2924984008243555E-3</c:v>
                </c:pt>
                <c:pt idx="723">
                  <c:v>1.2898522619236039E-3</c:v>
                </c:pt>
                <c:pt idx="724">
                  <c:v>1.2872051640093816E-3</c:v>
                </c:pt>
                <c:pt idx="725">
                  <c:v>1.2845571744568402E-3</c:v>
                </c:pt>
                <c:pt idx="726">
                  <c:v>1.2819083600294232E-3</c:v>
                </c:pt>
                <c:pt idx="727">
                  <c:v>1.2792587868831289E-3</c:v>
                </c:pt>
                <c:pt idx="728">
                  <c:v>1.2766085205707415E-3</c:v>
                </c:pt>
                <c:pt idx="729">
                  <c:v>1.2739576260460388E-3</c:v>
                </c:pt>
                <c:pt idx="730">
                  <c:v>1.2713061676679731E-3</c:v>
                </c:pt>
                <c:pt idx="731">
                  <c:v>1.2686542092048246E-3</c:v>
                </c:pt>
                <c:pt idx="732">
                  <c:v>1.2660018138383306E-3</c:v>
                </c:pt>
                <c:pt idx="733">
                  <c:v>1.2633490441677888E-3</c:v>
                </c:pt>
                <c:pt idx="734">
                  <c:v>1.2606959622141346E-3</c:v>
                </c:pt>
                <c:pt idx="735">
                  <c:v>1.2580426294239915E-3</c:v>
                </c:pt>
                <c:pt idx="736">
                  <c:v>1.2553891066736996E-3</c:v>
                </c:pt>
                <c:pt idx="737">
                  <c:v>1.2527354542733156E-3</c:v>
                </c:pt>
                <c:pt idx="738">
                  <c:v>1.2500817319705891E-3</c:v>
                </c:pt>
                <c:pt idx="739">
                  <c:v>1.2474279989549155E-3</c:v>
                </c:pt>
                <c:pt idx="740">
                  <c:v>1.2447743138612616E-3</c:v>
                </c:pt>
                <c:pt idx="741">
                  <c:v>1.2421207347740675E-3</c:v>
                </c:pt>
                <c:pt idx="742">
                  <c:v>1.2394673192311254E-3</c:v>
                </c:pt>
                <c:pt idx="743">
                  <c:v>1.2368141242274332E-3</c:v>
                </c:pt>
                <c:pt idx="744">
                  <c:v>1.234161206219022E-3</c:v>
                </c:pt>
                <c:pt idx="745">
                  <c:v>1.2315086211267645E-3</c:v>
                </c:pt>
                <c:pt idx="746">
                  <c:v>1.2288564243401535E-3</c:v>
                </c:pt>
                <c:pt idx="747">
                  <c:v>1.2262046707210614E-3</c:v>
                </c:pt>
                <c:pt idx="748">
                  <c:v>1.2235534146074747E-3</c:v>
                </c:pt>
                <c:pt idx="749">
                  <c:v>1.2209027098172036E-3</c:v>
                </c:pt>
                <c:pt idx="750">
                  <c:v>1.2182526096515701E-3</c:v>
                </c:pt>
                <c:pt idx="751">
                  <c:v>1.2156031668990727E-3</c:v>
                </c:pt>
                <c:pt idx="752">
                  <c:v>1.2129544338390266E-3</c:v>
                </c:pt>
                <c:pt idx="753">
                  <c:v>1.2103064622451835E-3</c:v>
                </c:pt>
                <c:pt idx="754">
                  <c:v>1.2076593033893261E-3</c:v>
                </c:pt>
                <c:pt idx="755">
                  <c:v>1.2050130080448419E-3</c:v>
                </c:pt>
                <c:pt idx="756">
                  <c:v>1.2023676264902733E-3</c:v>
                </c:pt>
                <c:pt idx="757">
                  <c:v>1.1997232085128456E-3</c:v>
                </c:pt>
                <c:pt idx="758">
                  <c:v>1.1970798034119741E-3</c:v>
                </c:pt>
                <c:pt idx="759">
                  <c:v>1.194437460002746E-3</c:v>
                </c:pt>
                <c:pt idx="760">
                  <c:v>1.1917962266193845E-3</c:v>
                </c:pt>
                <c:pt idx="761">
                  <c:v>1.189156151118687E-3</c:v>
                </c:pt>
                <c:pt idx="762">
                  <c:v>1.1865172808834448E-3</c:v>
                </c:pt>
                <c:pt idx="763">
                  <c:v>1.1838796628258392E-3</c:v>
                </c:pt>
                <c:pt idx="764">
                  <c:v>1.1812433433908164E-3</c:v>
                </c:pt>
                <c:pt idx="765">
                  <c:v>1.178608368559443E-3</c:v>
                </c:pt>
                <c:pt idx="766">
                  <c:v>1.175974783852237E-3</c:v>
                </c:pt>
                <c:pt idx="767">
                  <c:v>1.1733426343324813E-3</c:v>
                </c:pt>
                <c:pt idx="768">
                  <c:v>1.1707119646095123E-3</c:v>
                </c:pt>
                <c:pt idx="769">
                  <c:v>1.1680828188419929E-3</c:v>
                </c:pt>
                <c:pt idx="770">
                  <c:v>1.1654552407411583E-3</c:v>
                </c:pt>
                <c:pt idx="771">
                  <c:v>1.1628292735740471E-3</c:v>
                </c:pt>
                <c:pt idx="772">
                  <c:v>1.1602049601667091E-3</c:v>
                </c:pt>
                <c:pt idx="773">
                  <c:v>1.1575823429073925E-3</c:v>
                </c:pt>
                <c:pt idx="774">
                  <c:v>1.1549614637497122E-3</c:v>
                </c:pt>
                <c:pt idx="775">
                  <c:v>1.1523423642157968E-3</c:v>
                </c:pt>
                <c:pt idx="776">
                  <c:v>1.1497250853994164E-3</c:v>
                </c:pt>
                <c:pt idx="777">
                  <c:v>1.1471096679690907E-3</c:v>
                </c:pt>
                <c:pt idx="778">
                  <c:v>1.1444961521711772E-3</c:v>
                </c:pt>
                <c:pt idx="779">
                  <c:v>1.1418845778329379E-3</c:v>
                </c:pt>
                <c:pt idx="780">
                  <c:v>1.1392749843655906E-3</c:v>
                </c:pt>
                <c:pt idx="781">
                  <c:v>1.136667410767336E-3</c:v>
                </c:pt>
                <c:pt idx="782">
                  <c:v>1.1340618956263695E-3</c:v>
                </c:pt>
                <c:pt idx="783">
                  <c:v>1.1314584771238716E-3</c:v>
                </c:pt>
                <c:pt idx="784">
                  <c:v>1.1288571930369803E-3</c:v>
                </c:pt>
                <c:pt idx="785">
                  <c:v>1.1262580807417429E-3</c:v>
                </c:pt>
                <c:pt idx="786">
                  <c:v>1.1236611772160519E-3</c:v>
                </c:pt>
                <c:pt idx="787">
                  <c:v>1.1210665190425591E-3</c:v>
                </c:pt>
                <c:pt idx="788">
                  <c:v>1.1184741424115734E-3</c:v>
                </c:pt>
                <c:pt idx="789">
                  <c:v>1.1158840831239387E-3</c:v>
                </c:pt>
                <c:pt idx="790">
                  <c:v>1.1132963765938932E-3</c:v>
                </c:pt>
                <c:pt idx="791">
                  <c:v>1.1107110578519139E-3</c:v>
                </c:pt>
                <c:pt idx="792">
                  <c:v>1.1081281615475361E-3</c:v>
                </c:pt>
                <c:pt idx="793">
                  <c:v>1.1055477219521627E-3</c:v>
                </c:pt>
                <c:pt idx="794">
                  <c:v>1.1029697729618489E-3</c:v>
                </c:pt>
                <c:pt idx="795">
                  <c:v>1.1003943481000731E-3</c:v>
                </c:pt>
                <c:pt idx="796">
                  <c:v>1.0978214805204903E-3</c:v>
                </c:pt>
                <c:pt idx="797">
                  <c:v>1.0952512030096635E-3</c:v>
                </c:pt>
                <c:pt idx="798">
                  <c:v>1.0926835479897826E-3</c:v>
                </c:pt>
                <c:pt idx="799">
                  <c:v>1.0901185475213637E-3</c:v>
                </c:pt>
                <c:pt idx="800">
                  <c:v>1.0875562333059296E-3</c:v>
                </c:pt>
                <c:pt idx="801">
                  <c:v>1.0849966366886774E-3</c:v>
                </c:pt>
                <c:pt idx="802">
                  <c:v>1.0824397886611227E-3</c:v>
                </c:pt>
                <c:pt idx="803">
                  <c:v>1.0798857198637344E-3</c:v>
                </c:pt>
                <c:pt idx="804">
                  <c:v>1.0773344605885448E-3</c:v>
                </c:pt>
                <c:pt idx="805">
                  <c:v>1.074786040781749E-3</c:v>
                </c:pt>
                <c:pt idx="806">
                  <c:v>1.0722404900462841E-3</c:v>
                </c:pt>
                <c:pt idx="807">
                  <c:v>1.069697837644394E-3</c:v>
                </c:pt>
                <c:pt idx="808">
                  <c:v>1.0671581125001749E-3</c:v>
                </c:pt>
                <c:pt idx="809">
                  <c:v>1.0646213432021075E-3</c:v>
                </c:pt>
                <c:pt idx="810">
                  <c:v>1.0620875580055716E-3</c:v>
                </c:pt>
                <c:pt idx="811">
                  <c:v>1.0595567848353422E-3</c:v>
                </c:pt>
                <c:pt idx="812">
                  <c:v>1.0570290512880757E-3</c:v>
                </c:pt>
                <c:pt idx="813">
                  <c:v>1.054504384634771E-3</c:v>
                </c:pt>
                <c:pt idx="814">
                  <c:v>1.0519828118232236E-3</c:v>
                </c:pt>
                <c:pt idx="815">
                  <c:v>1.0494643594804586E-3</c:v>
                </c:pt>
                <c:pt idx="816">
                  <c:v>1.0469490539151487E-3</c:v>
                </c:pt>
                <c:pt idx="817">
                  <c:v>1.0444369211200185E-3</c:v>
                </c:pt>
                <c:pt idx="818">
                  <c:v>1.0419279867742303E-3</c:v>
                </c:pt>
                <c:pt idx="819">
                  <c:v>1.0390645822326086E-3</c:v>
                </c:pt>
                <c:pt idx="820">
                  <c:v>1.0365625867335445E-3</c:v>
                </c:pt>
                <c:pt idx="821">
                  <c:v>1.0340638683747944E-3</c:v>
                </c:pt>
                <c:pt idx="822">
                  <c:v>1.0315684515615799E-3</c:v>
                </c:pt>
                <c:pt idx="823">
                  <c:v>1.0290763603975949E-3</c:v>
                </c:pt>
                <c:pt idx="824">
                  <c:v>1.0265876186873043E-3</c:v>
                </c:pt>
                <c:pt idx="825">
                  <c:v>1.0241022499382197E-3</c:v>
                </c:pt>
                <c:pt idx="826">
                  <c:v>1.0216202773631637E-3</c:v>
                </c:pt>
                <c:pt idx="827">
                  <c:v>1.019141723882522E-3</c:v>
                </c:pt>
                <c:pt idx="828">
                  <c:v>1.016666612126475E-3</c:v>
                </c:pt>
                <c:pt idx="829">
                  <c:v>1.014194964437221E-3</c:v>
                </c:pt>
                <c:pt idx="830">
                  <c:v>1.0117268028711798E-3</c:v>
                </c:pt>
                <c:pt idx="831">
                  <c:v>1.0092621492011856E-3</c:v>
                </c:pt>
                <c:pt idx="832">
                  <c:v>1.0068010249186638E-3</c:v>
                </c:pt>
                <c:pt idx="833">
                  <c:v>1.0043434512357939E-3</c:v>
                </c:pt>
                <c:pt idx="834">
                  <c:v>1.0018894490876592E-3</c:v>
                </c:pt>
                <c:pt idx="835">
                  <c:v>9.9943903913438017E-4</c:v>
                </c:pt>
                <c:pt idx="836">
                  <c:v>9.969922417632374E-4</c:v>
                </c:pt>
                <c:pt idx="837">
                  <c:v>9.9420035127362368E-4</c:v>
                </c:pt>
                <c:pt idx="838">
                  <c:v>9.9176136254478875E-4</c:v>
                </c:pt>
                <c:pt idx="839">
                  <c:v>9.8932604871958306E-4</c:v>
                </c:pt>
                <c:pt idx="840">
                  <c:v>9.8689442907723846E-4</c:v>
                </c:pt>
                <c:pt idx="841">
                  <c:v>9.8446652263483843E-4</c:v>
                </c:pt>
                <c:pt idx="842">
                  <c:v>9.8204234814935182E-4</c:v>
                </c:pt>
                <c:pt idx="843">
                  <c:v>9.7962192411966032E-4</c:v>
                </c:pt>
                <c:pt idx="844">
                  <c:v>9.7720526878856463E-4</c:v>
                </c:pt>
                <c:pt idx="845">
                  <c:v>9.7479240014478497E-4</c:v>
                </c:pt>
                <c:pt idx="846">
                  <c:v>9.7238333592494536E-4</c:v>
                </c:pt>
                <c:pt idx="847">
                  <c:v>9.6997809361554178E-4</c:v>
                </c:pt>
                <c:pt idx="848">
                  <c:v>9.6757669045490424E-4</c:v>
                </c:pt>
                <c:pt idx="849">
                  <c:v>9.6517914343513891E-4</c:v>
                </c:pt>
                <c:pt idx="850">
                  <c:v>9.6278546930406346E-4</c:v>
                </c:pt>
                <c:pt idx="851">
                  <c:v>9.603956845671243E-4</c:v>
                </c:pt>
                <c:pt idx="852">
                  <c:v>9.5800980548930591E-4</c:v>
                </c:pt>
                <c:pt idx="853">
                  <c:v>9.5562784809702329E-4</c:v>
                </c:pt>
                <c:pt idx="854">
                  <c:v>9.5324982818000676E-4</c:v>
                </c:pt>
                <c:pt idx="855">
                  <c:v>9.5087576129316903E-4</c:v>
                </c:pt>
                <c:pt idx="856">
                  <c:v>9.4850566275846463E-4</c:v>
                </c:pt>
                <c:pt idx="857">
                  <c:v>9.4613954766673296E-4</c:v>
                </c:pt>
                <c:pt idx="858">
                  <c:v>9.4377743087953412E-4</c:v>
                </c:pt>
                <c:pt idx="859">
                  <c:v>9.4141932703096587E-4</c:v>
                </c:pt>
                <c:pt idx="860">
                  <c:v>9.3906525052947683E-4</c:v>
                </c:pt>
                <c:pt idx="861">
                  <c:v>9.367152155596582E-4</c:v>
                </c:pt>
                <c:pt idx="862">
                  <c:v>9.3436923608403383E-4</c:v>
                </c:pt>
                <c:pt idx="863">
                  <c:v>9.3202732584482864E-4</c:v>
                </c:pt>
                <c:pt idx="864">
                  <c:v>9.2968949836573348E-4</c:v>
                </c:pt>
                <c:pt idx="865">
                  <c:v>9.2735576695365232E-4</c:v>
                </c:pt>
                <c:pt idx="866">
                  <c:v>9.2502614470044197E-4</c:v>
                </c:pt>
                <c:pt idx="867">
                  <c:v>9.2270064448463649E-4</c:v>
                </c:pt>
                <c:pt idx="868">
                  <c:v>9.2037927897316513E-4</c:v>
                </c:pt>
                <c:pt idx="869">
                  <c:v>9.1806206062305213E-4</c:v>
                </c:pt>
                <c:pt idx="870">
                  <c:v>9.1574900168311327E-4</c:v>
                </c:pt>
                <c:pt idx="871">
                  <c:v>9.1311061434549924E-4</c:v>
                </c:pt>
                <c:pt idx="872">
                  <c:v>9.1080650871519281E-4</c:v>
                </c:pt>
                <c:pt idx="873">
                  <c:v>9.0850659965453361E-4</c:v>
                </c:pt>
                <c:pt idx="874">
                  <c:v>9.0621089856753067E-4</c:v>
                </c:pt>
                <c:pt idx="875">
                  <c:v>9.0391941665851074E-4</c:v>
                </c:pt>
                <c:pt idx="876">
                  <c:v>9.0163216493373852E-4</c:v>
                </c:pt>
                <c:pt idx="877">
                  <c:v>8.9934915420303361E-4</c:v>
                </c:pt>
                <c:pt idx="878">
                  <c:v>8.9707039508136934E-4</c:v>
                </c:pt>
                <c:pt idx="879">
                  <c:v>8.9479589799046778E-4</c:v>
                </c:pt>
                <c:pt idx="880">
                  <c:v>8.9252567316037848E-4</c:v>
                </c:pt>
                <c:pt idx="881">
                  <c:v>8.9025973063105036E-4</c:v>
                </c:pt>
                <c:pt idx="882">
                  <c:v>8.8799808025389086E-4</c:v>
                </c:pt>
                <c:pt idx="883">
                  <c:v>8.8574073169331627E-4</c:v>
                </c:pt>
                <c:pt idx="884">
                  <c:v>8.8348769442829001E-4</c:v>
                </c:pt>
                <c:pt idx="885">
                  <c:v>8.8123897775385228E-4</c:v>
                </c:pt>
                <c:pt idx="886">
                  <c:v>8.7899459078263746E-4</c:v>
                </c:pt>
                <c:pt idx="887">
                  <c:v>8.7547646615982171E-4</c:v>
                </c:pt>
                <c:pt idx="888">
                  <c:v>8.7324325329327655E-4</c:v>
                </c:pt>
                <c:pt idx="889">
                  <c:v>8.7101440120882466E-4</c:v>
                </c:pt>
                <c:pt idx="890">
                  <c:v>8.6878991820430428E-4</c:v>
                </c:pt>
                <c:pt idx="891">
                  <c:v>8.6656981240342207E-4</c:v>
                </c:pt>
                <c:pt idx="892">
                  <c:v>8.6435409175720937E-4</c:v>
                </c:pt>
                <c:pt idx="893">
                  <c:v>8.6214276404546089E-4</c:v>
                </c:pt>
                <c:pt idx="894">
                  <c:v>8.5993583687817151E-4</c:v>
                </c:pt>
                <c:pt idx="895">
                  <c:v>8.5773331769695713E-4</c:v>
                </c:pt>
                <c:pt idx="896">
                  <c:v>8.5553521377646912E-4</c:v>
                </c:pt>
                <c:pt idx="897">
                  <c:v>8.5334153222579965E-4</c:v>
                </c:pt>
                <c:pt idx="898">
                  <c:v>8.5115227998987372E-4</c:v>
                </c:pt>
                <c:pt idx="899">
                  <c:v>8.4896746385083768E-4</c:v>
                </c:pt>
                <c:pt idx="900">
                  <c:v>8.4678709042943184E-4</c:v>
                </c:pt>
                <c:pt idx="901">
                  <c:v>8.4461116618635948E-4</c:v>
                </c:pt>
                <c:pt idx="902">
                  <c:v>8.4243969742364222E-4</c:v>
                </c:pt>
                <c:pt idx="903">
                  <c:v>8.4027269028596975E-4</c:v>
                </c:pt>
                <c:pt idx="904">
                  <c:v>8.3811015076203641E-4</c:v>
                </c:pt>
                <c:pt idx="905">
                  <c:v>8.3595208468587403E-4</c:v>
                </c:pt>
                <c:pt idx="906">
                  <c:v>8.33798497738169E-4</c:v>
                </c:pt>
                <c:pt idx="907">
                  <c:v>8.3164939544757741E-4</c:v>
                </c:pt>
                <c:pt idx="908">
                  <c:v>8.2950478319202448E-4</c:v>
                </c:pt>
                <c:pt idx="909">
                  <c:v>8.2736466620000177E-4</c:v>
                </c:pt>
                <c:pt idx="910">
                  <c:v>8.2522904955184919E-4</c:v>
                </c:pt>
                <c:pt idx="911">
                  <c:v>8.2309793818103358E-4</c:v>
                </c:pt>
                <c:pt idx="912">
                  <c:v>8.2097133687541427E-4</c:v>
                </c:pt>
                <c:pt idx="913">
                  <c:v>8.1884925027850427E-4</c:v>
                </c:pt>
                <c:pt idx="914">
                  <c:v>8.1673168289071794E-4</c:v>
                </c:pt>
                <c:pt idx="915">
                  <c:v>8.1461863907061514E-4</c:v>
                </c:pt>
                <c:pt idx="916">
                  <c:v>8.1251012303613229E-4</c:v>
                </c:pt>
                <c:pt idx="917">
                  <c:v>8.1040613886580845E-4</c:v>
                </c:pt>
                <c:pt idx="918">
                  <c:v>8.0830669050000132E-4</c:v>
                </c:pt>
                <c:pt idx="919">
                  <c:v>8.0621178174209546E-4</c:v>
                </c:pt>
                <c:pt idx="920">
                  <c:v>8.0412141625970063E-4</c:v>
                </c:pt>
                <c:pt idx="921">
                  <c:v>8.0203559758584614E-4</c:v>
                </c:pt>
                <c:pt idx="922">
                  <c:v>7.9995432912016023E-4</c:v>
                </c:pt>
                <c:pt idx="923">
                  <c:v>7.9787761413004847E-4</c:v>
                </c:pt>
                <c:pt idx="924">
                  <c:v>7.9580545575185912E-4</c:v>
                </c:pt>
                <c:pt idx="925">
                  <c:v>7.9373785699204296E-4</c:v>
                </c:pt>
                <c:pt idx="926">
                  <c:v>7.9167482072830251E-4</c:v>
                </c:pt>
                <c:pt idx="927">
                  <c:v>7.8961634971073773E-4</c:v>
                </c:pt>
                <c:pt idx="928">
                  <c:v>7.8756244656297823E-4</c:v>
                </c:pt>
                <c:pt idx="929">
                  <c:v>7.8551311378331377E-4</c:v>
                </c:pt>
                <c:pt idx="930">
                  <c:v>7.8346835374580972E-4</c:v>
                </c:pt>
                <c:pt idx="931">
                  <c:v>7.8142816870142341E-4</c:v>
                </c:pt>
                <c:pt idx="932">
                  <c:v>7.7939256077910388E-4</c:v>
                </c:pt>
                <c:pt idx="933">
                  <c:v>7.7736153198689102E-4</c:v>
                </c:pt>
                <c:pt idx="934">
                  <c:v>7.7533508421300337E-4</c:v>
                </c:pt>
                <c:pt idx="935">
                  <c:v>7.7331321922691904E-4</c:v>
                </c:pt>
                <c:pt idx="936">
                  <c:v>7.7129593868045039E-4</c:v>
                </c:pt>
                <c:pt idx="937">
                  <c:v>7.6928324410880853E-4</c:v>
                </c:pt>
                <c:pt idx="938">
                  <c:v>7.6727513693166445E-4</c:v>
                </c:pt>
                <c:pt idx="939">
                  <c:v>7.652716184541981E-4</c:v>
                </c:pt>
                <c:pt idx="940">
                  <c:v>7.6327268986814444E-4</c:v>
                </c:pt>
                <c:pt idx="941">
                  <c:v>7.6127835225282803E-4</c:v>
                </c:pt>
                <c:pt idx="942">
                  <c:v>7.5928860657619628E-4</c:v>
                </c:pt>
                <c:pt idx="943">
                  <c:v>7.5730345369583695E-4</c:v>
                </c:pt>
                <c:pt idx="944">
                  <c:v>7.5532289435999785E-4</c:v>
                </c:pt>
                <c:pt idx="945">
                  <c:v>7.5334692920859202E-4</c:v>
                </c:pt>
                <c:pt idx="946">
                  <c:v>7.5137555877420029E-4</c:v>
                </c:pt>
                <c:pt idx="947">
                  <c:v>7.494087834830649E-4</c:v>
                </c:pt>
                <c:pt idx="948">
                  <c:v>7.4744660365607697E-4</c:v>
                </c:pt>
                <c:pt idx="949">
                  <c:v>7.4548901950975536E-4</c:v>
                </c:pt>
                <c:pt idx="950">
                  <c:v>7.4353603115722214E-4</c:v>
                </c:pt>
                <c:pt idx="951">
                  <c:v>7.4158763860916667E-4</c:v>
                </c:pt>
                <c:pt idx="952">
                  <c:v>7.3964384177480785E-4</c:v>
                </c:pt>
                <c:pt idx="953">
                  <c:v>7.3770464046284405E-4</c:v>
                </c:pt>
                <c:pt idx="954">
                  <c:v>7.3577003438240226E-4</c:v>
                </c:pt>
                <c:pt idx="955">
                  <c:v>7.3384002314397473E-4</c:v>
                </c:pt>
                <c:pt idx="956">
                  <c:v>7.3191460626035449E-4</c:v>
                </c:pt>
                <c:pt idx="957">
                  <c:v>7.2999378314755978E-4</c:v>
                </c:pt>
                <c:pt idx="958">
                  <c:v>7.2807755312575499E-4</c:v>
                </c:pt>
                <c:pt idx="959">
                  <c:v>7.2616591542016271E-4</c:v>
                </c:pt>
                <c:pt idx="960">
                  <c:v>7.2425886916197197E-4</c:v>
                </c:pt>
                <c:pt idx="961">
                  <c:v>7.2235641338923729E-4</c:v>
                </c:pt>
                <c:pt idx="962">
                  <c:v>7.2045854704777361E-4</c:v>
                </c:pt>
                <c:pt idx="963">
                  <c:v>7.1856526899204294E-4</c:v>
                </c:pt>
                <c:pt idx="964">
                  <c:v>7.1667657798603714E-4</c:v>
                </c:pt>
                <c:pt idx="965">
                  <c:v>7.147924727041509E-4</c:v>
                </c:pt>
                <c:pt idx="966">
                  <c:v>7.1291295173205331E-4</c:v>
                </c:pt>
                <c:pt idx="967">
                  <c:v>7.1103801356754758E-4</c:v>
                </c:pt>
                <c:pt idx="968">
                  <c:v>7.091676566214301E-4</c:v>
                </c:pt>
                <c:pt idx="969">
                  <c:v>7.0730187921833867E-4</c:v>
                </c:pt>
                <c:pt idx="970">
                  <c:v>7.0544067959759889E-4</c:v>
                </c:pt>
                <c:pt idx="971">
                  <c:v>7.0358405591406119E-4</c:v>
                </c:pt>
                <c:pt idx="972">
                  <c:v>7.0173200623893292E-4</c:v>
                </c:pt>
                <c:pt idx="973">
                  <c:v>6.9988452856060588E-4</c:v>
                </c:pt>
                <c:pt idx="974">
                  <c:v>6.9804162078547559E-4</c:v>
                </c:pt>
                <c:pt idx="975">
                  <c:v>6.9620328073875673E-4</c:v>
                </c:pt>
                <c:pt idx="976">
                  <c:v>6.9436950616529145E-4</c:v>
                </c:pt>
                <c:pt idx="977">
                  <c:v>6.9254029473035227E-4</c:v>
                </c:pt>
                <c:pt idx="978">
                  <c:v>6.9071564402043903E-4</c:v>
                </c:pt>
                <c:pt idx="979">
                  <c:v>6.8889555154407096E-4</c:v>
                </c:pt>
                <c:pt idx="980">
                  <c:v>6.8708001473257179E-4</c:v>
                </c:pt>
                <c:pt idx="981">
                  <c:v>6.8526903094085032E-4</c:v>
                </c:pt>
                <c:pt idx="982">
                  <c:v>6.8346259744817386E-4</c:v>
                </c:pt>
                <c:pt idx="983">
                  <c:v>6.8166071145893869E-4</c:v>
                </c:pt>
                <c:pt idx="984">
                  <c:v>6.7986337010343114E-4</c:v>
                </c:pt>
                <c:pt idx="985">
                  <c:v>6.7807057043858853E-4</c:v>
                </c:pt>
                <c:pt idx="986">
                  <c:v>6.7628230944874739E-4</c:v>
                </c:pt>
                <c:pt idx="987">
                  <c:v>6.744985840463943E-4</c:v>
                </c:pt>
                <c:pt idx="988">
                  <c:v>6.7271939107290399E-4</c:v>
                </c:pt>
                <c:pt idx="989">
                  <c:v>6.7094472729927856E-4</c:v>
                </c:pt>
                <c:pt idx="990">
                  <c:v>6.6917458942687485E-4</c:v>
                </c:pt>
                <c:pt idx="991">
                  <c:v>6.6740897408813294E-4</c:v>
                </c:pt>
                <c:pt idx="992">
                  <c:v>6.6564787784729334E-4</c:v>
                </c:pt>
                <c:pt idx="993">
                  <c:v>6.6389129720111485E-4</c:v>
                </c:pt>
                <c:pt idx="994">
                  <c:v>6.6213922857958133E-4</c:v>
                </c:pt>
                <c:pt idx="995">
                  <c:v>6.6039166834660904E-4</c:v>
                </c:pt>
                <c:pt idx="996">
                  <c:v>6.5864861280074294E-4</c:v>
                </c:pt>
                <c:pt idx="997">
                  <c:v>6.5691005817585359E-4</c:v>
                </c:pt>
                <c:pt idx="998">
                  <c:v>6.5517600064182442E-4</c:v>
                </c:pt>
                <c:pt idx="999">
                  <c:v>6.5344643630523762E-4</c:v>
                </c:pt>
                <c:pt idx="1000">
                  <c:v>6.5172136121005098E-4</c:v>
                </c:pt>
                <c:pt idx="1001">
                  <c:v>6.5000077133827415E-4</c:v>
                </c:pt>
                <c:pt idx="1002">
                  <c:v>6.4828466261063623E-4</c:v>
                </c:pt>
                <c:pt idx="1003">
                  <c:v>6.4657303088725077E-4</c:v>
                </c:pt>
                <c:pt idx="1004">
                  <c:v>6.4486587196827525E-4</c:v>
                </c:pt>
                <c:pt idx="1005">
                  <c:v>6.4316318159456532E-4</c:v>
                </c:pt>
                <c:pt idx="1006">
                  <c:v>6.4146495544832355E-4</c:v>
                </c:pt>
                <c:pt idx="1007">
                  <c:v>6.3977118915374629E-4</c:v>
                </c:pt>
                <c:pt idx="1008">
                  <c:v>6.3808187827766238E-4</c:v>
                </c:pt>
                <c:pt idx="1009">
                  <c:v>6.3639701833016825E-4</c:v>
                </c:pt>
                <c:pt idx="1010">
                  <c:v>6.3471660476525991E-4</c:v>
                </c:pt>
                <c:pt idx="1011">
                  <c:v>6.3304063298145748E-4</c:v>
                </c:pt>
                <c:pt idx="1012">
                  <c:v>6.313690983224279E-4</c:v>
                </c:pt>
                <c:pt idx="1013">
                  <c:v>6.2970199607760037E-4</c:v>
                </c:pt>
                <c:pt idx="1014">
                  <c:v>6.2803932148278012E-4</c:v>
                </c:pt>
                <c:pt idx="1015">
                  <c:v>6.2638106972075398E-4</c:v>
                </c:pt>
                <c:pt idx="1016">
                  <c:v>6.2472723592189535E-4</c:v>
                </c:pt>
                <c:pt idx="1017">
                  <c:v>6.2307781516476141E-4</c:v>
                </c:pt>
                <c:pt idx="1018">
                  <c:v>6.214328024766885E-4</c:v>
                </c:pt>
                <c:pt idx="1019">
                  <c:v>6.1979219283438017E-4</c:v>
                </c:pt>
                <c:pt idx="1020">
                  <c:v>6.181559811644946E-4</c:v>
                </c:pt>
                <c:pt idx="1021">
                  <c:v>6.1652416234422294E-4</c:v>
                </c:pt>
                <c:pt idx="1022">
                  <c:v>6.1489673120186834E-4</c:v>
                </c:pt>
                <c:pt idx="1023">
                  <c:v>6.1327368251741607E-4</c:v>
                </c:pt>
                <c:pt idx="1024">
                  <c:v>6.1165501102310367E-4</c:v>
                </c:pt>
                <c:pt idx="1025">
                  <c:v>6.1004071140398179E-4</c:v>
                </c:pt>
                <c:pt idx="1026">
                  <c:v>6.084307782984761E-4</c:v>
                </c:pt>
                <c:pt idx="1027">
                  <c:v>6.0682520629894133E-4</c:v>
                </c:pt>
                <c:pt idx="1028">
                  <c:v>6.0522398995221265E-4</c:v>
                </c:pt>
                <c:pt idx="1029">
                  <c:v>6.0362712376015168E-4</c:v>
                </c:pt>
                <c:pt idx="1030">
                  <c:v>6.0203460218019068E-4</c:v>
                </c:pt>
                <c:pt idx="1031">
                  <c:v>6.0044641962586967E-4</c:v>
                </c:pt>
                <c:pt idx="1032">
                  <c:v>5.9886257046737226E-4</c:v>
                </c:pt>
                <c:pt idx="1033">
                  <c:v>5.9728304903205456E-4</c:v>
                </c:pt>
                <c:pt idx="1034">
                  <c:v>5.9570784960497395E-4</c:v>
                </c:pt>
                <c:pt idx="1035">
                  <c:v>5.941369664294086E-4</c:v>
                </c:pt>
                <c:pt idx="1036">
                  <c:v>5.9257039370737882E-4</c:v>
                </c:pt>
                <c:pt idx="1037">
                  <c:v>5.9100812560015947E-4</c:v>
                </c:pt>
                <c:pt idx="1038">
                  <c:v>5.8945015622879199E-4</c:v>
                </c:pt>
                <c:pt idx="1039">
                  <c:v>5.8789647967458962E-4</c:v>
                </c:pt>
                <c:pt idx="1040">
                  <c:v>5.8634708997964209E-4</c:v>
                </c:pt>
                <c:pt idx="1041">
                  <c:v>5.8480198114731273E-4</c:v>
                </c:pt>
                <c:pt idx="1042">
                  <c:v>5.8326114714273535E-4</c:v>
                </c:pt>
                <c:pt idx="1043">
                  <c:v>5.8172458189330377E-4</c:v>
                </c:pt>
                <c:pt idx="1044">
                  <c:v>5.8019227928916167E-4</c:v>
                </c:pt>
                <c:pt idx="1045">
                  <c:v>5.786642331836846E-4</c:v>
                </c:pt>
                <c:pt idx="1046">
                  <c:v>5.7714043739396032E-4</c:v>
                </c:pt>
                <c:pt idx="1047">
                  <c:v>5.7562088570126623E-4</c:v>
                </c:pt>
                <c:pt idx="1048">
                  <c:v>5.7410557185154116E-4</c:v>
                </c:pt>
                <c:pt idx="1049">
                  <c:v>5.7259448955585533E-4</c:v>
                </c:pt>
                <c:pt idx="1050">
                  <c:v>5.7108763249087463E-4</c:v>
                </c:pt>
                <c:pt idx="1051">
                  <c:v>5.6958499429932401E-4</c:v>
                </c:pt>
                <c:pt idx="1052">
                  <c:v>5.6808656859044402E-4</c:v>
                </c:pt>
                <c:pt idx="1053">
                  <c:v>5.6659234894044716E-4</c:v>
                </c:pt>
                <c:pt idx="1054">
                  <c:v>5.6510232889296825E-4</c:v>
                </c:pt>
                <c:pt idx="1055">
                  <c:v>5.6361650195951244E-4</c:v>
                </c:pt>
                <c:pt idx="1056">
                  <c:v>5.6213486161989863E-4</c:v>
                </c:pt>
                <c:pt idx="1057">
                  <c:v>5.6065740132270195E-4</c:v>
                </c:pt>
                <c:pt idx="1058">
                  <c:v>5.5918411448568884E-4</c:v>
                </c:pt>
                <c:pt idx="1059">
                  <c:v>5.5771499449625288E-4</c:v>
                </c:pt>
                <c:pt idx="1060">
                  <c:v>5.5625003471184364E-4</c:v>
                </c:pt>
                <c:pt idx="1061">
                  <c:v>5.5478922846039565E-4</c:v>
                </c:pt>
                <c:pt idx="1062">
                  <c:v>5.533325690407502E-4</c:v>
                </c:pt>
                <c:pt idx="1063">
                  <c:v>5.5188004972307725E-4</c:v>
                </c:pt>
                <c:pt idx="1064">
                  <c:v>5.5043166374929195E-4</c:v>
                </c:pt>
                <c:pt idx="1065">
                  <c:v>5.4898740433346831E-4</c:v>
                </c:pt>
                <c:pt idx="1066">
                  <c:v>5.4754726466225002E-4</c:v>
                </c:pt>
                <c:pt idx="1067">
                  <c:v>5.4611123789525835E-4</c:v>
                </c:pt>
                <c:pt idx="1068">
                  <c:v>5.4467931716549467E-4</c:v>
                </c:pt>
                <c:pt idx="1069">
                  <c:v>5.432514955797435E-4</c:v>
                </c:pt>
                <c:pt idx="1070">
                  <c:v>5.4182776621896798E-4</c:v>
                </c:pt>
                <c:pt idx="1071">
                  <c:v>5.4040812213870695E-4</c:v>
                </c:pt>
                <c:pt idx="1072">
                  <c:v>5.3899255636946338E-4</c:v>
                </c:pt>
                <c:pt idx="1073">
                  <c:v>5.3758106191709621E-4</c:v>
                </c:pt>
                <c:pt idx="1074">
                  <c:v>5.3617363176320222E-4</c:v>
                </c:pt>
                <c:pt idx="1075">
                  <c:v>5.347702588655006E-4</c:v>
                </c:pt>
                <c:pt idx="1076">
                  <c:v>5.3337093615821022E-4</c:v>
                </c:pt>
                <c:pt idx="1077">
                  <c:v>5.3197565655242795E-4</c:v>
                </c:pt>
                <c:pt idx="1078">
                  <c:v>5.3058441293649919E-4</c:v>
                </c:pt>
                <c:pt idx="1079">
                  <c:v>5.2899935310843013E-4</c:v>
                </c:pt>
                <c:pt idx="1080">
                  <c:v>5.276167339911971E-4</c:v>
                </c:pt>
                <c:pt idx="1081">
                  <c:v>5.2623812836890757E-4</c:v>
                </c:pt>
                <c:pt idx="1082">
                  <c:v>5.2486352903956582E-4</c:v>
                </c:pt>
                <c:pt idx="1083">
                  <c:v>5.2349292878029678E-4</c:v>
                </c:pt>
                <c:pt idx="1084">
                  <c:v>5.2212632034770229E-4</c:v>
                </c:pt>
                <c:pt idx="1085">
                  <c:v>5.2076369647821228E-4</c:v>
                </c:pt>
                <c:pt idx="1086">
                  <c:v>5.1940504988843487E-4</c:v>
                </c:pt>
                <c:pt idx="1087">
                  <c:v>5.1805037327550159E-4</c:v>
                </c:pt>
                <c:pt idx="1088">
                  <c:v>5.1669965931741286E-4</c:v>
                </c:pt>
                <c:pt idx="1089">
                  <c:v>5.1535290067337622E-4</c:v>
                </c:pt>
                <c:pt idx="1090">
                  <c:v>5.1401008998414694E-4</c:v>
                </c:pt>
                <c:pt idx="1091">
                  <c:v>5.1267121987236112E-4</c:v>
                </c:pt>
                <c:pt idx="1092">
                  <c:v>5.1133628294286969E-4</c:v>
                </c:pt>
                <c:pt idx="1093">
                  <c:v>5.1000527178306785E-4</c:v>
                </c:pt>
                <c:pt idx="1094">
                  <c:v>5.0867817896322123E-4</c:v>
                </c:pt>
                <c:pt idx="1095">
                  <c:v>5.0735499703679189E-4</c:v>
                </c:pt>
                <c:pt idx="1096">
                  <c:v>5.0603571854075842E-4</c:v>
                </c:pt>
                <c:pt idx="1097">
                  <c:v>5.0472033599593654E-4</c:v>
                </c:pt>
                <c:pt idx="1098">
                  <c:v>5.0340884190729399E-4</c:v>
                </c:pt>
                <c:pt idx="1099">
                  <c:v>5.0210122876426569E-4</c:v>
                </c:pt>
                <c:pt idx="1100">
                  <c:v>5.0079748904106414E-4</c:v>
                </c:pt>
                <c:pt idx="1101">
                  <c:v>4.9949761519698863E-4</c:v>
                </c:pt>
                <c:pt idx="1102">
                  <c:v>4.9820159967673046E-4</c:v>
                </c:pt>
                <c:pt idx="1103">
                  <c:v>4.9690943491067791E-4</c:v>
                </c:pt>
                <c:pt idx="1104">
                  <c:v>4.9562111331521563E-4</c:v>
                </c:pt>
                <c:pt idx="1105">
                  <c:v>4.9433662729302433E-4</c:v>
                </c:pt>
                <c:pt idx="1106">
                  <c:v>4.9305596923337591E-4</c:v>
                </c:pt>
                <c:pt idx="1107">
                  <c:v>4.9177913151242825E-4</c:v>
                </c:pt>
                <c:pt idx="1108">
                  <c:v>4.9050610649351467E-4</c:v>
                </c:pt>
                <c:pt idx="1109">
                  <c:v>4.8923688652743381E-4</c:v>
                </c:pt>
                <c:pt idx="1110">
                  <c:v>4.8797146395273454E-4</c:v>
                </c:pt>
                <c:pt idx="1111">
                  <c:v>4.8670983109600169E-4</c:v>
                </c:pt>
                <c:pt idx="1112">
                  <c:v>4.8545198027213525E-4</c:v>
                </c:pt>
                <c:pt idx="1113">
                  <c:v>4.8419790378463124E-4</c:v>
                </c:pt>
                <c:pt idx="1114">
                  <c:v>4.8294759392585664E-4</c:v>
                </c:pt>
                <c:pt idx="1115">
                  <c:v>4.8170104297732538E-4</c:v>
                </c:pt>
                <c:pt idx="1116">
                  <c:v>4.8045824320996873E-4</c:v>
                </c:pt>
                <c:pt idx="1117">
                  <c:v>4.7921918688440646E-4</c:v>
                </c:pt>
                <c:pt idx="1118">
                  <c:v>4.7798386625121266E-4</c:v>
                </c:pt>
                <c:pt idx="1119">
                  <c:v>4.7675227355118213E-4</c:v>
                </c:pt>
                <c:pt idx="1120">
                  <c:v>4.7552440101559216E-4</c:v>
                </c:pt>
                <c:pt idx="1121">
                  <c:v>4.7430024086646391E-4</c:v>
                </c:pt>
                <c:pt idx="1122">
                  <c:v>4.7307978531681988E-4</c:v>
                </c:pt>
                <c:pt idx="1123">
                  <c:v>4.7186302657094102E-4</c:v>
                </c:pt>
                <c:pt idx="1124">
                  <c:v>4.7064995682461933E-4</c:v>
                </c:pt>
                <c:pt idx="1125">
                  <c:v>4.6944056826541091E-4</c:v>
                </c:pt>
                <c:pt idx="1126">
                  <c:v>4.6823485307288429E-4</c:v>
                </c:pt>
                <c:pt idx="1127">
                  <c:v>4.6703280341886869E-4</c:v>
                </c:pt>
                <c:pt idx="1128">
                  <c:v>4.6583441146769844E-4</c:v>
                </c:pt>
                <c:pt idx="1129">
                  <c:v>4.6463966937645643E-4</c:v>
                </c:pt>
                <c:pt idx="1130">
                  <c:v>4.6344856929521539E-4</c:v>
                </c:pt>
                <c:pt idx="1131">
                  <c:v>4.6209176158472793E-4</c:v>
                </c:pt>
                <c:pt idx="1132">
                  <c:v>4.6090843934602755E-4</c:v>
                </c:pt>
                <c:pt idx="1133">
                  <c:v>4.5972873440314047E-4</c:v>
                </c:pt>
                <c:pt idx="1134">
                  <c:v>4.5855263887961727E-4</c:v>
                </c:pt>
                <c:pt idx="1135">
                  <c:v>4.5738014489320341E-4</c:v>
                </c:pt>
                <c:pt idx="1136">
                  <c:v>4.5621124455606923E-4</c:v>
                </c:pt>
                <c:pt idx="1137">
                  <c:v>4.5504592997503454E-4</c:v>
                </c:pt>
                <c:pt idx="1138">
                  <c:v>4.5388419325179428E-4</c:v>
                </c:pt>
                <c:pt idx="1139">
                  <c:v>4.5272602648313939E-4</c:v>
                </c:pt>
                <c:pt idx="1140">
                  <c:v>4.5157142176117856E-4</c:v>
                </c:pt>
                <c:pt idx="1141">
                  <c:v>4.5042037117355547E-4</c:v>
                </c:pt>
                <c:pt idx="1142">
                  <c:v>4.4927286680366516E-4</c:v>
                </c:pt>
                <c:pt idx="1143">
                  <c:v>4.4812890073086929E-4</c:v>
                </c:pt>
                <c:pt idx="1144">
                  <c:v>4.4698846503070768E-4</c:v>
                </c:pt>
                <c:pt idx="1145">
                  <c:v>4.4585155177510985E-4</c:v>
                </c:pt>
                <c:pt idx="1146">
                  <c:v>4.4471815303260268E-4</c:v>
                </c:pt>
                <c:pt idx="1147">
                  <c:v>4.4358826086851843E-4</c:v>
                </c:pt>
                <c:pt idx="1148">
                  <c:v>4.4246186734519822E-4</c:v>
                </c:pt>
                <c:pt idx="1149">
                  <c:v>4.4133896452219719E-4</c:v>
                </c:pt>
                <c:pt idx="1150">
                  <c:v>4.4021954445648342E-4</c:v>
                </c:pt>
                <c:pt idx="1151">
                  <c:v>4.3910359920263932E-4</c:v>
                </c:pt>
                <c:pt idx="1152">
                  <c:v>4.3799112081305768E-4</c:v>
                </c:pt>
                <c:pt idx="1153">
                  <c:v>4.3688210133813914E-4</c:v>
                </c:pt>
                <c:pt idx="1154">
                  <c:v>4.3577653282648456E-4</c:v>
                </c:pt>
                <c:pt idx="1155">
                  <c:v>4.3467440732508855E-4</c:v>
                </c:pt>
                <c:pt idx="1156">
                  <c:v>4.3357571687952905E-4</c:v>
                </c:pt>
                <c:pt idx="1157">
                  <c:v>4.3248045353415669E-4</c:v>
                </c:pt>
                <c:pt idx="1158">
                  <c:v>4.3138860933228114E-4</c:v>
                </c:pt>
                <c:pt idx="1159">
                  <c:v>4.3030017631635762E-4</c:v>
                </c:pt>
                <c:pt idx="1160">
                  <c:v>4.2921514652816844E-4</c:v>
                </c:pt>
                <c:pt idx="1161">
                  <c:v>4.2813351200900684E-4</c:v>
                </c:pt>
                <c:pt idx="1162">
                  <c:v>4.2705526479985562E-4</c:v>
                </c:pt>
                <c:pt idx="1163">
                  <c:v>4.2598039694156681E-4</c:v>
                </c:pt>
                <c:pt idx="1164">
                  <c:v>4.249089004750373E-4</c:v>
                </c:pt>
                <c:pt idx="1165">
                  <c:v>4.2384076744138505E-4</c:v>
                </c:pt>
                <c:pt idx="1166">
                  <c:v>4.2277598988212171E-4</c:v>
                </c:pt>
                <c:pt idx="1167">
                  <c:v>4.2171455983932492E-4</c:v>
                </c:pt>
                <c:pt idx="1168">
                  <c:v>4.2065646935580861E-4</c:v>
                </c:pt>
                <c:pt idx="1169">
                  <c:v>4.1960171047529147E-4</c:v>
                </c:pt>
                <c:pt idx="1170">
                  <c:v>4.1855027524256356E-4</c:v>
                </c:pt>
                <c:pt idx="1171">
                  <c:v>4.1750215570365265E-4</c:v>
                </c:pt>
                <c:pt idx="1172">
                  <c:v>4.164573439059872E-4</c:v>
                </c:pt>
                <c:pt idx="1173">
                  <c:v>4.1541583189855924E-4</c:v>
                </c:pt>
                <c:pt idx="1174">
                  <c:v>4.1437761173208454E-4</c:v>
                </c:pt>
                <c:pt idx="1175">
                  <c:v>4.1334267545916259E-4</c:v>
                </c:pt>
                <c:pt idx="1176">
                  <c:v>4.1231101513443315E-4</c:v>
                </c:pt>
                <c:pt idx="1177">
                  <c:v>4.1128262281473355E-4</c:v>
                </c:pt>
                <c:pt idx="1178">
                  <c:v>4.102574905592527E-4</c:v>
                </c:pt>
                <c:pt idx="1179">
                  <c:v>4.0923561042968383E-4</c:v>
                </c:pt>
                <c:pt idx="1180">
                  <c:v>4.0821697449037716E-4</c:v>
                </c:pt>
                <c:pt idx="1181">
                  <c:v>4.0720157480848878E-4</c:v>
                </c:pt>
                <c:pt idx="1182">
                  <c:v>4.0618940345413072E-4</c:v>
                </c:pt>
                <c:pt idx="1183">
                  <c:v>4.050365790778015E-4</c:v>
                </c:pt>
                <c:pt idx="1184">
                  <c:v>4.0403129888008605E-4</c:v>
                </c:pt>
                <c:pt idx="1185">
                  <c:v>4.0302922210826777E-4</c:v>
                </c:pt>
                <c:pt idx="1186">
                  <c:v>4.0203034084625389E-4</c:v>
                </c:pt>
                <c:pt idx="1187">
                  <c:v>4.0103464718164815E-4</c:v>
                </c:pt>
                <c:pt idx="1188">
                  <c:v>4.0004213320589139E-4</c:v>
                </c:pt>
                <c:pt idx="1189">
                  <c:v>3.9905279101439992E-4</c:v>
                </c:pt>
                <c:pt idx="1190">
                  <c:v>3.9806661270670247E-4</c:v>
                </c:pt>
                <c:pt idx="1191">
                  <c:v>3.9708359038657606E-4</c:v>
                </c:pt>
                <c:pt idx="1192">
                  <c:v>3.961037161621802E-4</c:v>
                </c:pt>
                <c:pt idx="1193">
                  <c:v>3.9512698214619015E-4</c:v>
                </c:pt>
                <c:pt idx="1194">
                  <c:v>3.9415338045592816E-4</c:v>
                </c:pt>
                <c:pt idx="1195">
                  <c:v>3.9318290321349445E-4</c:v>
                </c:pt>
                <c:pt idx="1196">
                  <c:v>3.9221554254589532E-4</c:v>
                </c:pt>
                <c:pt idx="1197">
                  <c:v>3.9125129058517171E-4</c:v>
                </c:pt>
                <c:pt idx="1198">
                  <c:v>3.8974229945061637E-4</c:v>
                </c:pt>
                <c:pt idx="1199">
                  <c:v>3.8878600521564098E-4</c:v>
                </c:pt>
                <c:pt idx="1200">
                  <c:v>3.8783279163068598E-4</c:v>
                </c:pt>
                <c:pt idx="1201">
                  <c:v>3.8688265085239532E-4</c:v>
                </c:pt>
                <c:pt idx="1202">
                  <c:v>3.859355750431353E-4</c:v>
                </c:pt>
                <c:pt idx="1203">
                  <c:v>3.8499155637111303E-4</c:v>
                </c:pt>
                <c:pt idx="1204">
                  <c:v>3.8405058701049532E-4</c:v>
                </c:pt>
                <c:pt idx="1205">
                  <c:v>3.8311265914152436E-4</c:v>
                </c:pt>
                <c:pt idx="1206">
                  <c:v>3.8217776495063434E-4</c:v>
                </c:pt>
                <c:pt idx="1207">
                  <c:v>3.8124589663056493E-4</c:v>
                </c:pt>
                <c:pt idx="1208">
                  <c:v>3.8031704638047501E-4</c:v>
                </c:pt>
                <c:pt idx="1209">
                  <c:v>3.7939120640605411E-4</c:v>
                </c:pt>
                <c:pt idx="1210">
                  <c:v>3.7846836891963374E-4</c:v>
                </c:pt>
                <c:pt idx="1211">
                  <c:v>3.77548526140296E-4</c:v>
                </c:pt>
                <c:pt idx="1212">
                  <c:v>3.7663167029398291E-4</c:v>
                </c:pt>
                <c:pt idx="1213">
                  <c:v>3.7571779361360302E-4</c:v>
                </c:pt>
                <c:pt idx="1214">
                  <c:v>3.748068883391377E-4</c:v>
                </c:pt>
                <c:pt idx="1215">
                  <c:v>3.7389894671774571E-4</c:v>
                </c:pt>
                <c:pt idx="1216">
                  <c:v>3.7299396100386748E-4</c:v>
                </c:pt>
                <c:pt idx="1217">
                  <c:v>3.7209192345932709E-4</c:v>
                </c:pt>
                <c:pt idx="1218">
                  <c:v>3.7119282635343431E-4</c:v>
                </c:pt>
                <c:pt idx="1219">
                  <c:v>3.7029666196308471E-4</c:v>
                </c:pt>
                <c:pt idx="1220">
                  <c:v>3.6940342257285895E-4</c:v>
                </c:pt>
                <c:pt idx="1221">
                  <c:v>3.6851310047512079E-4</c:v>
                </c:pt>
                <c:pt idx="1222">
                  <c:v>3.6762568797011469E-4</c:v>
                </c:pt>
                <c:pt idx="1223">
                  <c:v>3.6674117736606104E-4</c:v>
                </c:pt>
                <c:pt idx="1224">
                  <c:v>3.6585956097925194E-4</c:v>
                </c:pt>
                <c:pt idx="1225">
                  <c:v>3.6498083113414392E-4</c:v>
                </c:pt>
                <c:pt idx="1226">
                  <c:v>3.6410498016345211E-4</c:v>
                </c:pt>
                <c:pt idx="1227">
                  <c:v>3.6323200040824072E-4</c:v>
                </c:pt>
                <c:pt idx="1228">
                  <c:v>3.6236188421801452E-4</c:v>
                </c:pt>
                <c:pt idx="1229">
                  <c:v>3.614946239508083E-4</c:v>
                </c:pt>
                <c:pt idx="1230">
                  <c:v>3.6063021197327511E-4</c:v>
                </c:pt>
                <c:pt idx="1231">
                  <c:v>3.5976864066077465E-4</c:v>
                </c:pt>
                <c:pt idx="1232">
                  <c:v>3.5890990239745898E-4</c:v>
                </c:pt>
                <c:pt idx="1233">
                  <c:v>3.58053989576359E-4</c:v>
                </c:pt>
                <c:pt idx="1234">
                  <c:v>3.5720089459946808E-4</c:v>
                </c:pt>
                <c:pt idx="1235">
                  <c:v>3.5635060987782664E-4</c:v>
                </c:pt>
                <c:pt idx="1236">
                  <c:v>3.5550312783160388E-4</c:v>
                </c:pt>
                <c:pt idx="1237">
                  <c:v>3.5465844089018015E-4</c:v>
                </c:pt>
                <c:pt idx="1238">
                  <c:v>3.538165414922271E-4</c:v>
                </c:pt>
                <c:pt idx="1239">
                  <c:v>3.5297742208578774E-4</c:v>
                </c:pt>
                <c:pt idx="1240">
                  <c:v>3.5214107512835486E-4</c:v>
                </c:pt>
                <c:pt idx="1241">
                  <c:v>3.5130749308694934E-4</c:v>
                </c:pt>
                <c:pt idx="1242">
                  <c:v>3.5047666843819646E-4</c:v>
                </c:pt>
                <c:pt idx="1243">
                  <c:v>3.4964859366840234E-4</c:v>
                </c:pt>
                <c:pt idx="1244">
                  <c:v>3.4882326127362833E-4</c:v>
                </c:pt>
                <c:pt idx="1245">
                  <c:v>3.4800066375976601E-4</c:v>
                </c:pt>
                <c:pt idx="1246">
                  <c:v>3.4718079364260952E-4</c:v>
                </c:pt>
                <c:pt idx="1247">
                  <c:v>3.4636364344792822E-4</c:v>
                </c:pt>
                <c:pt idx="1248">
                  <c:v>3.455492057115382E-4</c:v>
                </c:pt>
                <c:pt idx="1249">
                  <c:v>3.4473747297937237E-4</c:v>
                </c:pt>
                <c:pt idx="1250">
                  <c:v>3.439284378075507E-4</c:v>
                </c:pt>
                <c:pt idx="1251">
                  <c:v>3.4312209276244807E-4</c:v>
                </c:pt>
                <c:pt idx="1252">
                  <c:v>3.4231843042076309E-4</c:v>
                </c:pt>
                <c:pt idx="1253">
                  <c:v>3.4151744336958438E-4</c:v>
                </c:pt>
                <c:pt idx="1254">
                  <c:v>3.4071912420645693E-4</c:v>
                </c:pt>
                <c:pt idx="1255">
                  <c:v>3.3992346553944792E-4</c:v>
                </c:pt>
                <c:pt idx="1256">
                  <c:v>3.3913045998720977E-4</c:v>
                </c:pt>
                <c:pt idx="1257">
                  <c:v>3.3834010017904579E-4</c:v>
                </c:pt>
                <c:pt idx="1258">
                  <c:v>3.3755237875497082E-4</c:v>
                </c:pt>
                <c:pt idx="1259">
                  <c:v>3.3676728836577502E-4</c:v>
                </c:pt>
                <c:pt idx="1260">
                  <c:v>3.3598482167308331E-4</c:v>
                </c:pt>
                <c:pt idx="1261">
                  <c:v>3.3520497134941765E-4</c:v>
                </c:pt>
                <c:pt idx="1262">
                  <c:v>3.3442773007825457E-4</c:v>
                </c:pt>
                <c:pt idx="1263">
                  <c:v>3.3365309055408512E-4</c:v>
                </c:pt>
                <c:pt idx="1264">
                  <c:v>3.3288104548247265E-4</c:v>
                </c:pt>
                <c:pt idx="1265">
                  <c:v>3.3211158758010963E-4</c:v>
                </c:pt>
                <c:pt idx="1266">
                  <c:v>3.3134470957487403E-4</c:v>
                </c:pt>
                <c:pt idx="1267">
                  <c:v>3.3058040420588515E-4</c:v>
                </c:pt>
                <c:pt idx="1268">
                  <c:v>3.2981866422355849E-4</c:v>
                </c:pt>
                <c:pt idx="1269">
                  <c:v>3.2905948238965939E-4</c:v>
                </c:pt>
                <c:pt idx="1270">
                  <c:v>3.2830285147735655E-4</c:v>
                </c:pt>
                <c:pt idx="1271">
                  <c:v>3.2754876427127456E-4</c:v>
                </c:pt>
                <c:pt idx="1272">
                  <c:v>3.2679721356754612E-4</c:v>
                </c:pt>
                <c:pt idx="1273">
                  <c:v>3.2604819217386239E-4</c:v>
                </c:pt>
                <c:pt idx="1274">
                  <c:v>3.2530169290952333E-4</c:v>
                </c:pt>
                <c:pt idx="1275">
                  <c:v>3.2455770860548836E-4</c:v>
                </c:pt>
                <c:pt idx="1276">
                  <c:v>3.2381623210442373E-4</c:v>
                </c:pt>
                <c:pt idx="1277">
                  <c:v>3.2307725626075227E-4</c:v>
                </c:pt>
                <c:pt idx="1278">
                  <c:v>3.223407739406987E-4</c:v>
                </c:pt>
                <c:pt idx="1279">
                  <c:v>3.2160677802233904E-4</c:v>
                </c:pt>
                <c:pt idx="1280">
                  <c:v>3.2087526139564437E-4</c:v>
                </c:pt>
                <c:pt idx="1281">
                  <c:v>3.2014621696252791E-4</c:v>
                </c:pt>
                <c:pt idx="1282">
                  <c:v>3.1941963763688788E-4</c:v>
                </c:pt>
                <c:pt idx="1283">
                  <c:v>3.186955163446532E-4</c:v>
                </c:pt>
                <c:pt idx="1284">
                  <c:v>3.1797384602382601E-4</c:v>
                </c:pt>
                <c:pt idx="1285">
                  <c:v>3.172546196245241E-4</c:v>
                </c:pt>
                <c:pt idx="1286">
                  <c:v>3.1653783010902328E-4</c:v>
                </c:pt>
                <c:pt idx="1287">
                  <c:v>3.1582347045179836E-4</c:v>
                </c:pt>
                <c:pt idx="1288">
                  <c:v>3.1511153363956431E-4</c:v>
                </c:pt>
                <c:pt idx="1289">
                  <c:v>3.1440201267131569E-4</c:v>
                </c:pt>
                <c:pt idx="1290">
                  <c:v>3.1369490055836626E-4</c:v>
                </c:pt>
                <c:pt idx="1291">
                  <c:v>3.129901903243874E-4</c:v>
                </c:pt>
                <c:pt idx="1292">
                  <c:v>3.1228787500544707E-4</c:v>
                </c:pt>
                <c:pt idx="1293">
                  <c:v>3.1158794765004632E-4</c:v>
                </c:pt>
                <c:pt idx="1294">
                  <c:v>3.1089040131915583E-4</c:v>
                </c:pt>
                <c:pt idx="1295">
                  <c:v>3.1019522908625374E-4</c:v>
                </c:pt>
                <c:pt idx="1296">
                  <c:v>3.0950242403735928E-4</c:v>
                </c:pt>
                <c:pt idx="1297">
                  <c:v>3.0881197927106949E-4</c:v>
                </c:pt>
                <c:pt idx="1298">
                  <c:v>3.0812388789859177E-4</c:v>
                </c:pt>
                <c:pt idx="1299">
                  <c:v>3.0743814304377951E-4</c:v>
                </c:pt>
                <c:pt idx="1300">
                  <c:v>3.0675473784316375E-4</c:v>
                </c:pt>
                <c:pt idx="1301">
                  <c:v>3.0607366544598696E-4</c:v>
                </c:pt>
                <c:pt idx="1302">
                  <c:v>3.0539491901423397E-4</c:v>
                </c:pt>
                <c:pt idx="1303">
                  <c:v>3.0471849172266399E-4</c:v>
                </c:pt>
                <c:pt idx="1304">
                  <c:v>3.0404437675884185E-4</c:v>
                </c:pt>
                <c:pt idx="1305">
                  <c:v>3.0337256732316674E-4</c:v>
                </c:pt>
                <c:pt idx="1306">
                  <c:v>3.0270305662890402E-4</c:v>
                </c:pt>
                <c:pt idx="1307">
                  <c:v>3.0203583790221243E-4</c:v>
                </c:pt>
                <c:pt idx="1308">
                  <c:v>3.0137090438217442E-4</c:v>
                </c:pt>
                <c:pt idx="1309">
                  <c:v>3.0070824932082203E-4</c:v>
                </c:pt>
                <c:pt idx="1310">
                  <c:v>3.0004786598316664E-4</c:v>
                </c:pt>
                <c:pt idx="1311">
                  <c:v>2.9938974764722468E-4</c:v>
                </c:pt>
                <c:pt idx="1312">
                  <c:v>2.98733887604044E-4</c:v>
                </c:pt>
                <c:pt idx="1313">
                  <c:v>2.9808027915772996E-4</c:v>
                </c:pt>
                <c:pt idx="1314">
                  <c:v>2.9742891562547081E-4</c:v>
                </c:pt>
                <c:pt idx="1315">
                  <c:v>2.967797903375627E-4</c:v>
                </c:pt>
                <c:pt idx="1316">
                  <c:v>2.9613289663743341E-4</c:v>
                </c:pt>
                <c:pt idx="1317">
                  <c:v>2.9548822788166645E-4</c:v>
                </c:pt>
                <c:pt idx="1318">
                  <c:v>2.9484577744002432E-4</c:v>
                </c:pt>
                <c:pt idx="1319">
                  <c:v>2.9420553869547133E-4</c:v>
                </c:pt>
                <c:pt idx="1320">
                  <c:v>2.9356750504419592E-4</c:v>
                </c:pt>
                <c:pt idx="1321">
                  <c:v>2.9293166989563144E-4</c:v>
                </c:pt>
                <c:pt idx="1322">
                  <c:v>2.9229802667247903E-4</c:v>
                </c:pt>
                <c:pt idx="1323">
                  <c:v>2.9166656881072692E-4</c:v>
                </c:pt>
                <c:pt idx="1324">
                  <c:v>2.9103728975967194E-4</c:v>
                </c:pt>
                <c:pt idx="1325">
                  <c:v>2.9041018298193771E-4</c:v>
                </c:pt>
                <c:pt idx="1326">
                  <c:v>2.8978524195349574E-4</c:v>
                </c:pt>
                <c:pt idx="1327">
                  <c:v>2.8916246016368291E-4</c:v>
                </c:pt>
                <c:pt idx="1328">
                  <c:v>2.8854183111522093E-4</c:v>
                </c:pt>
                <c:pt idx="1329">
                  <c:v>2.8792334832423256E-4</c:v>
                </c:pt>
                <c:pt idx="1330">
                  <c:v>2.8730700532026099E-4</c:v>
                </c:pt>
                <c:pt idx="1331">
                  <c:v>2.8669279564628579E-4</c:v>
                </c:pt>
                <c:pt idx="1332">
                  <c:v>2.8608071285873924E-4</c:v>
                </c:pt>
                <c:pt idx="1333">
                  <c:v>2.8547075052752296E-4</c:v>
                </c:pt>
                <c:pt idx="1334">
                  <c:v>2.8486290223602296E-4</c:v>
                </c:pt>
                <c:pt idx="1335">
                  <c:v>2.8425716158112549E-4</c:v>
                </c:pt>
                <c:pt idx="1336">
                  <c:v>2.8365352217323117E-4</c:v>
                </c:pt>
                <c:pt idx="1337">
                  <c:v>2.830519776362695E-4</c:v>
                </c:pt>
                <c:pt idx="1338">
                  <c:v>2.8245252160771263E-4</c:v>
                </c:pt>
                <c:pt idx="1339">
                  <c:v>2.8185514773858923E-4</c:v>
                </c:pt>
                <c:pt idx="1340">
                  <c:v>2.8125984969349678E-4</c:v>
                </c:pt>
                <c:pt idx="1341">
                  <c:v>2.8066662115061456E-4</c:v>
                </c:pt>
                <c:pt idx="1342">
                  <c:v>2.8007545580171616E-4</c:v>
                </c:pt>
                <c:pt idx="1343">
                  <c:v>2.7948634735218045E-4</c:v>
                </c:pt>
                <c:pt idx="1344">
                  <c:v>2.788992895210034E-4</c:v>
                </c:pt>
                <c:pt idx="1345">
                  <c:v>2.7831427604080902E-4</c:v>
                </c:pt>
                <c:pt idx="1346">
                  <c:v>2.7773130065785996E-4</c:v>
                </c:pt>
                <c:pt idx="1347">
                  <c:v>2.7715035713206729E-4</c:v>
                </c:pt>
                <c:pt idx="1348">
                  <c:v>2.7657143923700037E-4</c:v>
                </c:pt>
                <c:pt idx="1349">
                  <c:v>2.7599454075989671E-4</c:v>
                </c:pt>
                <c:pt idx="1350">
                  <c:v>2.7541965550167003E-4</c:v>
                </c:pt>
                <c:pt idx="1351">
                  <c:v>2.7484677727691989E-4</c:v>
                </c:pt>
                <c:pt idx="1352">
                  <c:v>2.7427589991393833E-4</c:v>
                </c:pt>
                <c:pt idx="1353">
                  <c:v>2.7370701725471967E-4</c:v>
                </c:pt>
                <c:pt idx="1354">
                  <c:v>2.7314012315496621E-4</c:v>
                </c:pt>
                <c:pt idx="1355">
                  <c:v>2.7257521148409667E-4</c:v>
                </c:pt>
                <c:pt idx="1356">
                  <c:v>2.7201227612525127E-4</c:v>
                </c:pt>
                <c:pt idx="1357">
                  <c:v>2.7145131097529985E-4</c:v>
                </c:pt>
                <c:pt idx="1358">
                  <c:v>2.7089230994484671E-4</c:v>
                </c:pt>
                <c:pt idx="1359">
                  <c:v>2.7033526695823646E-4</c:v>
                </c:pt>
                <c:pt idx="1360">
                  <c:v>2.6978017595355924E-4</c:v>
                </c:pt>
                <c:pt idx="1361">
                  <c:v>2.6922703088265573E-4</c:v>
                </c:pt>
                <c:pt idx="1362">
                  <c:v>2.6867582571112194E-4</c:v>
                </c:pt>
                <c:pt idx="1363">
                  <c:v>2.6812655441831279E-4</c:v>
                </c:pt>
                <c:pt idx="1364">
                  <c:v>2.6757921099734643E-4</c:v>
                </c:pt>
                <c:pt idx="1365">
                  <c:v>2.6703378945510753E-4</c:v>
                </c:pt>
                <c:pt idx="1366">
                  <c:v>2.6649028381225091E-4</c:v>
                </c:pt>
                <c:pt idx="1367">
                  <c:v>2.6594868810320409E-4</c:v>
                </c:pt>
                <c:pt idx="1368">
                  <c:v>2.6540899637616903E-4</c:v>
                </c:pt>
                <c:pt idx="1369">
                  <c:v>2.6487120269312608E-4</c:v>
                </c:pt>
                <c:pt idx="1370">
                  <c:v>2.6433530112983416E-4</c:v>
                </c:pt>
                <c:pt idx="1371">
                  <c:v>2.6380128577583358E-4</c:v>
                </c:pt>
                <c:pt idx="1372">
                  <c:v>2.6326915073444587E-4</c:v>
                </c:pt>
                <c:pt idx="1373">
                  <c:v>2.6273889012277648E-4</c:v>
                </c:pt>
                <c:pt idx="1374">
                  <c:v>2.6221049807171351E-4</c:v>
                </c:pt>
                <c:pt idx="1375">
                  <c:v>2.6168396872592984E-4</c:v>
                </c:pt>
                <c:pt idx="1376">
                  <c:v>2.6115929624388116E-4</c:v>
                </c:pt>
                <c:pt idx="1377">
                  <c:v>2.6063647479780748E-4</c:v>
                </c:pt>
                <c:pt idx="1378">
                  <c:v>2.6011549857373167E-4</c:v>
                </c:pt>
                <c:pt idx="1379">
                  <c:v>2.5959636177145769E-4</c:v>
                </c:pt>
                <c:pt idx="1380">
                  <c:v>2.5907905860457145E-4</c:v>
                </c:pt>
                <c:pt idx="1381">
                  <c:v>2.5856358330043731E-4</c:v>
                </c:pt>
                <c:pt idx="1382">
                  <c:v>2.5804993010019759E-4</c:v>
                </c:pt>
                <c:pt idx="1383">
                  <c:v>2.5753809325876933E-4</c:v>
                </c:pt>
                <c:pt idx="1384">
                  <c:v>2.5702806704484338E-4</c:v>
                </c:pt>
                <c:pt idx="1385">
                  <c:v>2.565198457408803E-4</c:v>
                </c:pt>
                <c:pt idx="1386">
                  <c:v>2.5601342364310858E-4</c:v>
                </c:pt>
                <c:pt idx="1387">
                  <c:v>2.5550879506152052E-4</c:v>
                </c:pt>
                <c:pt idx="1388">
                  <c:v>2.5500595431986943E-4</c:v>
                </c:pt>
                <c:pt idx="1389">
                  <c:v>2.5450489575566562E-4</c:v>
                </c:pt>
                <c:pt idx="1390">
                  <c:v>2.5400561372017219E-4</c:v>
                </c:pt>
                <c:pt idx="1391">
                  <c:v>2.5343717379295997E-4</c:v>
                </c:pt>
                <c:pt idx="1392">
                  <c:v>2.5294167964737415E-4</c:v>
                </c:pt>
                <c:pt idx="1393">
                  <c:v>2.5244794436681147E-4</c:v>
                </c:pt>
                <c:pt idx="1394">
                  <c:v>2.5195596235946317E-4</c:v>
                </c:pt>
                <c:pt idx="1395">
                  <c:v>2.5146572804724871E-4</c:v>
                </c:pt>
                <c:pt idx="1396">
                  <c:v>2.5097723586581038E-4</c:v>
                </c:pt>
                <c:pt idx="1397">
                  <c:v>2.504904802645069E-4</c:v>
                </c:pt>
                <c:pt idx="1398">
                  <c:v>2.500054557064077E-4</c:v>
                </c:pt>
                <c:pt idx="1399">
                  <c:v>2.4952215666828638E-4</c:v>
                </c:pt>
                <c:pt idx="1400">
                  <c:v>2.4904057764061434E-4</c:v>
                </c:pt>
                <c:pt idx="1401">
                  <c:v>2.4856071312755396E-4</c:v>
                </c:pt>
                <c:pt idx="1402">
                  <c:v>2.4808255764695081E-4</c:v>
                </c:pt>
                <c:pt idx="1403">
                  <c:v>2.4760610573032753E-4</c:v>
                </c:pt>
                <c:pt idx="1404">
                  <c:v>2.4713135192287527E-4</c:v>
                </c:pt>
                <c:pt idx="1405">
                  <c:v>2.4665829078344666E-4</c:v>
                </c:pt>
                <c:pt idx="1406">
                  <c:v>2.4618691688454698E-4</c:v>
                </c:pt>
                <c:pt idx="1407">
                  <c:v>2.4571722481232691E-4</c:v>
                </c:pt>
                <c:pt idx="1408">
                  <c:v>2.4524920916657318E-4</c:v>
                </c:pt>
                <c:pt idx="1409">
                  <c:v>2.4478286456070073E-4</c:v>
                </c:pt>
                <c:pt idx="1410">
                  <c:v>2.4431818562174301E-4</c:v>
                </c:pt>
                <c:pt idx="1411">
                  <c:v>2.4385516699034339E-4</c:v>
                </c:pt>
                <c:pt idx="1412">
                  <c:v>2.4339380332074579E-4</c:v>
                </c:pt>
                <c:pt idx="1413">
                  <c:v>2.4293408928078496E-4</c:v>
                </c:pt>
                <c:pt idx="1414">
                  <c:v>2.4247601955187676E-4</c:v>
                </c:pt>
                <c:pt idx="1415">
                  <c:v>2.4201958882900831E-4</c:v>
                </c:pt>
                <c:pt idx="1416">
                  <c:v>2.4156479182072801E-4</c:v>
                </c:pt>
                <c:pt idx="1417">
                  <c:v>2.4111162324913466E-4</c:v>
                </c:pt>
                <c:pt idx="1418">
                  <c:v>2.4066007784986725E-4</c:v>
                </c:pt>
                <c:pt idx="1419">
                  <c:v>2.4021015037209429E-4</c:v>
                </c:pt>
                <c:pt idx="1420">
                  <c:v>2.3976183557850245E-4</c:v>
                </c:pt>
                <c:pt idx="1421">
                  <c:v>2.3931512824528606E-4</c:v>
                </c:pt>
                <c:pt idx="1422">
                  <c:v>2.3887002316213467E-4</c:v>
                </c:pt>
                <c:pt idx="1423">
                  <c:v>2.3842651513222276E-4</c:v>
                </c:pt>
                <c:pt idx="1424">
                  <c:v>2.3798459897219723E-4</c:v>
                </c:pt>
                <c:pt idx="1425">
                  <c:v>2.3754426951216553E-4</c:v>
                </c:pt>
                <c:pt idx="1426">
                  <c:v>2.3710552159568376E-4</c:v>
                </c:pt>
                <c:pt idx="1427">
                  <c:v>2.3666835007974454E-4</c:v>
                </c:pt>
                <c:pt idx="1428">
                  <c:v>2.3623274983476406E-4</c:v>
                </c:pt>
                <c:pt idx="1429">
                  <c:v>2.3579871574456963E-4</c:v>
                </c:pt>
                <c:pt idx="1430">
                  <c:v>2.3536624270638722E-4</c:v>
                </c:pt>
                <c:pt idx="1431">
                  <c:v>2.3493532563082783E-4</c:v>
                </c:pt>
                <c:pt idx="1432">
                  <c:v>2.3450595944187499E-4</c:v>
                </c:pt>
                <c:pt idx="1433">
                  <c:v>2.3407813907687049E-4</c:v>
                </c:pt>
                <c:pt idx="1434">
                  <c:v>2.3365185948650196E-4</c:v>
                </c:pt>
                <c:pt idx="1435">
                  <c:v>2.3322711563478839E-4</c:v>
                </c:pt>
                <c:pt idx="1436">
                  <c:v>2.3280390249906676E-4</c:v>
                </c:pt>
                <c:pt idx="1437">
                  <c:v>2.3238221506997742E-4</c:v>
                </c:pt>
                <c:pt idx="1438">
                  <c:v>2.3196204835145061E-4</c:v>
                </c:pt>
                <c:pt idx="1439">
                  <c:v>2.3154339736069189E-4</c:v>
                </c:pt>
                <c:pt idx="1440">
                  <c:v>2.3112625712816732E-4</c:v>
                </c:pt>
                <c:pt idx="1441">
                  <c:v>2.3071062269758918E-4</c:v>
                </c:pt>
                <c:pt idx="1442">
                  <c:v>2.3029648912590092E-4</c:v>
                </c:pt>
                <c:pt idx="1443">
                  <c:v>2.298250250784079E-4</c:v>
                </c:pt>
                <c:pt idx="1444">
                  <c:v>2.2941409104936444E-4</c:v>
                </c:pt>
                <c:pt idx="1445">
                  <c:v>2.2900464242986123E-4</c:v>
                </c:pt>
                <c:pt idx="1446">
                  <c:v>2.2859667433149631E-4</c:v>
                </c:pt>
                <c:pt idx="1447">
                  <c:v>2.2819018187902028E-4</c:v>
                </c:pt>
                <c:pt idx="1448">
                  <c:v>2.277851602103208E-4</c:v>
                </c:pt>
                <c:pt idx="1449">
                  <c:v>2.273816044764067E-4</c:v>
                </c:pt>
                <c:pt idx="1450">
                  <c:v>2.2697950984139218E-4</c:v>
                </c:pt>
                <c:pt idx="1451">
                  <c:v>2.2657887148248032E-4</c:v>
                </c:pt>
                <c:pt idx="1452">
                  <c:v>2.2617968458994687E-4</c:v>
                </c:pt>
                <c:pt idx="1453">
                  <c:v>2.257819443671242E-4</c:v>
                </c:pt>
                <c:pt idx="1454">
                  <c:v>2.2538564603038426E-4</c:v>
                </c:pt>
                <c:pt idx="1455">
                  <c:v>2.2499078480912237E-4</c:v>
                </c:pt>
                <c:pt idx="1456">
                  <c:v>2.2459735594573962E-4</c:v>
                </c:pt>
                <c:pt idx="1457">
                  <c:v>2.2420535469562712E-4</c:v>
                </c:pt>
                <c:pt idx="1458">
                  <c:v>2.2381477632714777E-4</c:v>
                </c:pt>
                <c:pt idx="1459">
                  <c:v>2.2342561612162008E-4</c:v>
                </c:pt>
                <c:pt idx="1460">
                  <c:v>2.2303786937329965E-4</c:v>
                </c:pt>
                <c:pt idx="1461">
                  <c:v>2.2259645497693203E-4</c:v>
                </c:pt>
                <c:pt idx="1462">
                  <c:v>2.2221172127967026E-4</c:v>
                </c:pt>
                <c:pt idx="1463">
                  <c:v>2.2182838633416668E-4</c:v>
                </c:pt>
                <c:pt idx="1464">
                  <c:v>2.2144644548808981E-4</c:v>
                </c:pt>
                <c:pt idx="1465">
                  <c:v>2.2106589410195442E-4</c:v>
                </c:pt>
                <c:pt idx="1466">
                  <c:v>2.2068672754910437E-4</c:v>
                </c:pt>
                <c:pt idx="1467">
                  <c:v>2.2030894121569385E-4</c:v>
                </c:pt>
                <c:pt idx="1468">
                  <c:v>2.1993253050066938E-4</c:v>
                </c:pt>
                <c:pt idx="1469">
                  <c:v>2.1955749081575159E-4</c:v>
                </c:pt>
                <c:pt idx="1470">
                  <c:v>2.1918381758541627E-4</c:v>
                </c:pt>
                <c:pt idx="1471">
                  <c:v>2.1881150624687614E-4</c:v>
                </c:pt>
                <c:pt idx="1472">
                  <c:v>2.184405522500619E-4</c:v>
                </c:pt>
                <c:pt idx="1473">
                  <c:v>2.1807095105760369E-4</c:v>
                </c:pt>
                <c:pt idx="1474">
                  <c:v>2.1770269814481188E-4</c:v>
                </c:pt>
                <c:pt idx="1475">
                  <c:v>2.1733578899965807E-4</c:v>
                </c:pt>
                <c:pt idx="1476">
                  <c:v>2.1697021912275632E-4</c:v>
                </c:pt>
                <c:pt idx="1477">
                  <c:v>2.1660598402734342E-4</c:v>
                </c:pt>
                <c:pt idx="1478">
                  <c:v>2.1624307923926003E-4</c:v>
                </c:pt>
                <c:pt idx="1479">
                  <c:v>2.1588150029693064E-4</c:v>
                </c:pt>
                <c:pt idx="1480">
                  <c:v>2.1552124275134494E-4</c:v>
                </c:pt>
                <c:pt idx="1481">
                  <c:v>2.1516230216603744E-4</c:v>
                </c:pt>
                <c:pt idx="1482">
                  <c:v>2.1480467411706802E-4</c:v>
                </c:pt>
                <c:pt idx="1483">
                  <c:v>2.1444835419300227E-4</c:v>
                </c:pt>
                <c:pt idx="1484">
                  <c:v>2.1409333799489157E-4</c:v>
                </c:pt>
                <c:pt idx="1485">
                  <c:v>2.1373962113625287E-4</c:v>
                </c:pt>
                <c:pt idx="1486">
                  <c:v>2.1338719924304881E-4</c:v>
                </c:pt>
                <c:pt idx="1487">
                  <c:v>2.1303606795366776E-4</c:v>
                </c:pt>
                <c:pt idx="1488">
                  <c:v>2.1268622291890308E-4</c:v>
                </c:pt>
                <c:pt idx="1489">
                  <c:v>2.123376598019336E-4</c:v>
                </c:pt>
                <c:pt idx="1490">
                  <c:v>2.1199037427830204E-4</c:v>
                </c:pt>
                <c:pt idx="1491">
                  <c:v>2.1164436203589587E-4</c:v>
                </c:pt>
                <c:pt idx="1492">
                  <c:v>2.1129961877492561E-4</c:v>
                </c:pt>
                <c:pt idx="1493">
                  <c:v>2.1095614020790517E-4</c:v>
                </c:pt>
                <c:pt idx="1494">
                  <c:v>2.1061392205962999E-4</c:v>
                </c:pt>
                <c:pt idx="1495">
                  <c:v>2.1012721698263179E-4</c:v>
                </c:pt>
                <c:pt idx="1496">
                  <c:v>2.0978804212781033E-4</c:v>
                </c:pt>
                <c:pt idx="1497">
                  <c:v>2.0945011312684938E-4</c:v>
                </c:pt>
                <c:pt idx="1498">
                  <c:v>2.0911342575868604E-4</c:v>
                </c:pt>
                <c:pt idx="1499">
                  <c:v>2.0877797581442617E-4</c:v>
                </c:pt>
                <c:pt idx="1500">
                  <c:v>2.0844375909732238E-4</c:v>
                </c:pt>
                <c:pt idx="1501">
                  <c:v>2.081107714227536E-4</c:v>
                </c:pt>
                <c:pt idx="1502">
                  <c:v>2.0777900861820327E-4</c:v>
                </c:pt>
                <c:pt idx="1503">
                  <c:v>2.0744846652323795E-4</c:v>
                </c:pt>
                <c:pt idx="1504">
                  <c:v>2.0711914098948595E-4</c:v>
                </c:pt>
                <c:pt idx="1505">
                  <c:v>2.0679102788061579E-4</c:v>
                </c:pt>
                <c:pt idx="1506">
                  <c:v>2.0646412307231477E-4</c:v>
                </c:pt>
                <c:pt idx="1507">
                  <c:v>2.0613842245226693E-4</c:v>
                </c:pt>
                <c:pt idx="1508">
                  <c:v>2.0581392192013174E-4</c:v>
                </c:pt>
                <c:pt idx="1509">
                  <c:v>2.0544452842049176E-4</c:v>
                </c:pt>
                <c:pt idx="1510">
                  <c:v>2.0512258575359913E-4</c:v>
                </c:pt>
                <c:pt idx="1511">
                  <c:v>2.0480183036555223E-4</c:v>
                </c:pt>
                <c:pt idx="1512">
                  <c:v>2.0448225820538955E-4</c:v>
                </c:pt>
                <c:pt idx="1513">
                  <c:v>2.041638652340123E-4</c:v>
                </c:pt>
                <c:pt idx="1514">
                  <c:v>2.0384664742416217E-4</c:v>
                </c:pt>
                <c:pt idx="1515">
                  <c:v>2.0353060076039911E-4</c:v>
                </c:pt>
                <c:pt idx="1516">
                  <c:v>2.0321572123907963E-4</c:v>
                </c:pt>
                <c:pt idx="1517">
                  <c:v>2.0290200486833401E-4</c:v>
                </c:pt>
                <c:pt idx="1518">
                  <c:v>2.0258944766804454E-4</c:v>
                </c:pt>
                <c:pt idx="1519">
                  <c:v>2.0227804566982243E-4</c:v>
                </c:pt>
                <c:pt idx="1520">
                  <c:v>2.0196779491698646E-4</c:v>
                </c:pt>
                <c:pt idx="1521">
                  <c:v>2.0165869146453958E-4</c:v>
                </c:pt>
                <c:pt idx="1522">
                  <c:v>2.0135073137914723E-4</c:v>
                </c:pt>
                <c:pt idx="1523">
                  <c:v>2.0104391073911385E-4</c:v>
                </c:pt>
                <c:pt idx="1524">
                  <c:v>2.0073822563436143E-4</c:v>
                </c:pt>
                <c:pt idx="1525">
                  <c:v>2.0043367216640624E-4</c:v>
                </c:pt>
                <c:pt idx="1526">
                  <c:v>2.0013024644833599E-4</c:v>
                </c:pt>
                <c:pt idx="1527">
                  <c:v>1.998279446047877E-4</c:v>
                </c:pt>
                <c:pt idx="1528">
                  <c:v>1.9952676277192456E-4</c:v>
                </c:pt>
                <c:pt idx="1529">
                  <c:v>1.9922669709741337E-4</c:v>
                </c:pt>
                <c:pt idx="1530">
                  <c:v>1.989277437404013E-4</c:v>
                </c:pt>
                <c:pt idx="1531">
                  <c:v>1.9862989887149367E-4</c:v>
                </c:pt>
                <c:pt idx="1532">
                  <c:v>1.9833315867273042E-4</c:v>
                </c:pt>
                <c:pt idx="1533">
                  <c:v>1.9803751933756376E-4</c:v>
                </c:pt>
                <c:pt idx="1534">
                  <c:v>1.9774297707083442E-4</c:v>
                </c:pt>
                <c:pt idx="1535">
                  <c:v>1.9744952808874942E-4</c:v>
                </c:pt>
                <c:pt idx="1536">
                  <c:v>1.9715716861885873E-4</c:v>
                </c:pt>
                <c:pt idx="1537">
                  <c:v>1.9686589490003196E-4</c:v>
                </c:pt>
                <c:pt idx="1538">
                  <c:v>1.9657570318243545E-4</c:v>
                </c:pt>
                <c:pt idx="1539">
                  <c:v>1.9628658972750912E-4</c:v>
                </c:pt>
                <c:pt idx="1540">
                  <c:v>1.9599855080794338E-4</c:v>
                </c:pt>
                <c:pt idx="1541">
                  <c:v>1.9571158270765564E-4</c:v>
                </c:pt>
                <c:pt idx="1542">
                  <c:v>1.9542568172176736E-4</c:v>
                </c:pt>
                <c:pt idx="1543">
                  <c:v>1.951408441565805E-4</c:v>
                </c:pt>
                <c:pt idx="1544">
                  <c:v>1.948570663295545E-4</c:v>
                </c:pt>
                <c:pt idx="1545">
                  <c:v>1.9457434456928292E-4</c:v>
                </c:pt>
                <c:pt idx="1546">
                  <c:v>1.9429267521546963E-4</c:v>
                </c:pt>
                <c:pt idx="1547">
                  <c:v>1.9401205461890616E-4</c:v>
                </c:pt>
                <c:pt idx="1548">
                  <c:v>1.9373247914144761E-4</c:v>
                </c:pt>
                <c:pt idx="1549">
                  <c:v>1.9345394515598986E-4</c:v>
                </c:pt>
                <c:pt idx="1550">
                  <c:v>1.9317644904644541E-4</c:v>
                </c:pt>
                <c:pt idx="1551">
                  <c:v>1.9289998720772053E-4</c:v>
                </c:pt>
                <c:pt idx="1552">
                  <c:v>1.9262455604569144E-4</c:v>
                </c:pt>
                <c:pt idx="1553">
                  <c:v>1.9235015197718083E-4</c:v>
                </c:pt>
                <c:pt idx="1554">
                  <c:v>1.9207677142993435E-4</c:v>
                </c:pt>
                <c:pt idx="1555">
                  <c:v>1.918044108425969E-4</c:v>
                </c:pt>
                <c:pt idx="1556">
                  <c:v>1.9153306666468945E-4</c:v>
                </c:pt>
                <c:pt idx="1557">
                  <c:v>1.9126273535658491E-4</c:v>
                </c:pt>
                <c:pt idx="1558">
                  <c:v>1.9099341338948489E-4</c:v>
                </c:pt>
                <c:pt idx="1559">
                  <c:v>1.9072509724539581E-4</c:v>
                </c:pt>
                <c:pt idx="1560">
                  <c:v>1.9045778341710565E-4</c:v>
                </c:pt>
                <c:pt idx="1561">
                  <c:v>1.9019146840815952E-4</c:v>
                </c:pt>
                <c:pt idx="1562">
                  <c:v>1.899261487328369E-4</c:v>
                </c:pt>
                <c:pt idx="1563">
                  <c:v>1.8966182091612735E-4</c:v>
                </c:pt>
                <c:pt idx="1564">
                  <c:v>1.8939848149370685E-4</c:v>
                </c:pt>
                <c:pt idx="1565">
                  <c:v>1.8913612701191418E-4</c:v>
                </c:pt>
                <c:pt idx="1566">
                  <c:v>1.8887475402772717E-4</c:v>
                </c:pt>
                <c:pt idx="1567">
                  <c:v>1.8861435910873898E-4</c:v>
                </c:pt>
                <c:pt idx="1568">
                  <c:v>1.8835493883313426E-4</c:v>
                </c:pt>
                <c:pt idx="1569">
                  <c:v>1.880964897896653E-4</c:v>
                </c:pt>
                <c:pt idx="1570">
                  <c:v>1.8783900857762836E-4</c:v>
                </c:pt>
                <c:pt idx="1571">
                  <c:v>1.8758249180683996E-4</c:v>
                </c:pt>
                <c:pt idx="1572">
                  <c:v>1.8732693609761303E-4</c:v>
                </c:pt>
                <c:pt idx="1573">
                  <c:v>1.8707233808073261E-4</c:v>
                </c:pt>
                <c:pt idx="1574">
                  <c:v>1.86818694397433E-4</c:v>
                </c:pt>
                <c:pt idx="1575">
                  <c:v>1.86566001699373E-4</c:v>
                </c:pt>
                <c:pt idx="1576">
                  <c:v>1.8631425664861266E-4</c:v>
                </c:pt>
                <c:pt idx="1577">
                  <c:v>1.8606345591758898E-4</c:v>
                </c:pt>
                <c:pt idx="1578">
                  <c:v>1.8581359618909265E-4</c:v>
                </c:pt>
                <c:pt idx="1579">
                  <c:v>1.8556467415624357E-4</c:v>
                </c:pt>
                <c:pt idx="1580">
                  <c:v>1.8531668652246755E-4</c:v>
                </c:pt>
                <c:pt idx="1581">
                  <c:v>1.8506963000147194E-4</c:v>
                </c:pt>
                <c:pt idx="1582">
                  <c:v>1.8482350131722208E-4</c:v>
                </c:pt>
                <c:pt idx="1583">
                  <c:v>1.8457829720391758E-4</c:v>
                </c:pt>
                <c:pt idx="1584">
                  <c:v>1.8433401440596793E-4</c:v>
                </c:pt>
                <c:pt idx="1585">
                  <c:v>1.8409064967796906E-4</c:v>
                </c:pt>
                <c:pt idx="1586">
                  <c:v>1.8384819978467935E-4</c:v>
                </c:pt>
                <c:pt idx="1587">
                  <c:v>1.8360666150099586E-4</c:v>
                </c:pt>
                <c:pt idx="1588">
                  <c:v>1.8336603161193019E-4</c:v>
                </c:pt>
                <c:pt idx="1589">
                  <c:v>1.8312630691258485E-4</c:v>
                </c:pt>
                <c:pt idx="1590">
                  <c:v>1.8288748420812923E-4</c:v>
                </c:pt>
                <c:pt idx="1591">
                  <c:v>1.8264956031377596E-4</c:v>
                </c:pt>
                <c:pt idx="1592">
                  <c:v>1.8241253205475696E-4</c:v>
                </c:pt>
                <c:pt idx="1593">
                  <c:v>1.8217639626629916E-4</c:v>
                </c:pt>
                <c:pt idx="1594">
                  <c:v>1.8194114979360138E-4</c:v>
                </c:pt>
                <c:pt idx="1595">
                  <c:v>1.8170678949180988E-4</c:v>
                </c:pt>
                <c:pt idx="1596">
                  <c:v>1.8147331222599479E-4</c:v>
                </c:pt>
                <c:pt idx="1597">
                  <c:v>1.8124071487112615E-4</c:v>
                </c:pt>
                <c:pt idx="1598">
                  <c:v>1.8100899431205023E-4</c:v>
                </c:pt>
                <c:pt idx="1599">
                  <c:v>1.8077814744346543E-4</c:v>
                </c:pt>
                <c:pt idx="1600">
                  <c:v>1.8054817116989862E-4</c:v>
                </c:pt>
                <c:pt idx="1601">
                  <c:v>1.8031906240568134E-4</c:v>
                </c:pt>
                <c:pt idx="1602">
                  <c:v>1.8009081807492588E-4</c:v>
                </c:pt>
                <c:pt idx="1603">
                  <c:v>1.7986343511150167E-4</c:v>
                </c:pt>
                <c:pt idx="1604">
                  <c:v>1.79636910459011E-4</c:v>
                </c:pt>
                <c:pt idx="1605">
                  <c:v>1.7941124107076592E-4</c:v>
                </c:pt>
                <c:pt idx="1606">
                  <c:v>1.7918642390976381E-4</c:v>
                </c:pt>
                <c:pt idx="1607">
                  <c:v>1.7896245594866417E-4</c:v>
                </c:pt>
                <c:pt idx="1608">
                  <c:v>1.787393341697642E-4</c:v>
                </c:pt>
                <c:pt idx="1609">
                  <c:v>1.7851705556497574E-4</c:v>
                </c:pt>
                <c:pt idx="1610">
                  <c:v>1.7829561713580109E-4</c:v>
                </c:pt>
                <c:pt idx="1611">
                  <c:v>1.7807501589330938E-4</c:v>
                </c:pt>
                <c:pt idx="1612">
                  <c:v>1.7785524885811276E-4</c:v>
                </c:pt>
                <c:pt idx="1613">
                  <c:v>1.7763631306034284E-4</c:v>
                </c:pt>
                <c:pt idx="1614">
                  <c:v>1.7741820553962711E-4</c:v>
                </c:pt>
                <c:pt idx="1615">
                  <c:v>1.7720092334506482E-4</c:v>
                </c:pt>
                <c:pt idx="1616">
                  <c:v>1.7698446353520367E-4</c:v>
                </c:pt>
                <c:pt idx="1617">
                  <c:v>1.7676882317801601E-4</c:v>
                </c:pt>
                <c:pt idx="1618">
                  <c:v>1.765539993508753E-4</c:v>
                </c:pt>
                <c:pt idx="1619">
                  <c:v>1.7633998914053244E-4</c:v>
                </c:pt>
                <c:pt idx="1620">
                  <c:v>1.7612678964309185E-4</c:v>
                </c:pt>
                <c:pt idx="1621">
                  <c:v>1.7591439796398847E-4</c:v>
                </c:pt>
                <c:pt idx="1622">
                  <c:v>1.7570281121796365E-4</c:v>
                </c:pt>
                <c:pt idx="1623">
                  <c:v>1.754920265290419E-4</c:v>
                </c:pt>
                <c:pt idx="1624">
                  <c:v>1.7528204103050692E-4</c:v>
                </c:pt>
                <c:pt idx="1625">
                  <c:v>1.7507285186487876E-4</c:v>
                </c:pt>
                <c:pt idx="1626">
                  <c:v>1.7486445618388954E-4</c:v>
                </c:pt>
                <c:pt idx="1627">
                  <c:v>1.7465685114846053E-4</c:v>
                </c:pt>
                <c:pt idx="1628">
                  <c:v>1.7445003392867824E-4</c:v>
                </c:pt>
                <c:pt idx="1629">
                  <c:v>1.7424400170377121E-4</c:v>
                </c:pt>
                <c:pt idx="1630">
                  <c:v>1.7403875166208655E-4</c:v>
                </c:pt>
                <c:pt idx="1631">
                  <c:v>1.7383428100106637E-4</c:v>
                </c:pt>
                <c:pt idx="1632">
                  <c:v>1.7363058692722441E-4</c:v>
                </c:pt>
                <c:pt idx="1633">
                  <c:v>1.7342766665612275E-4</c:v>
                </c:pt>
                <c:pt idx="1634">
                  <c:v>1.732255174123484E-4</c:v>
                </c:pt>
                <c:pt idx="1635">
                  <c:v>1.730241364294897E-4</c:v>
                </c:pt>
                <c:pt idx="1636">
                  <c:v>1.7282352095011346E-4</c:v>
                </c:pt>
                <c:pt idx="1637">
                  <c:v>1.7262366822574118E-4</c:v>
                </c:pt>
                <c:pt idx="1638">
                  <c:v>1.7242457551682619E-4</c:v>
                </c:pt>
                <c:pt idx="1639">
                  <c:v>1.7222624009272986E-4</c:v>
                </c:pt>
                <c:pt idx="1640">
                  <c:v>1.7202865923169881E-4</c:v>
                </c:pt>
                <c:pt idx="1641">
                  <c:v>1.7183183022084159E-4</c:v>
                </c:pt>
                <c:pt idx="1642">
                  <c:v>1.7163575035610522E-4</c:v>
                </c:pt>
                <c:pt idx="1643">
                  <c:v>1.7144041694225229E-4</c:v>
                </c:pt>
                <c:pt idx="1644">
                  <c:v>1.7124582729283761E-4</c:v>
                </c:pt>
                <c:pt idx="1645">
                  <c:v>1.710519787301853E-4</c:v>
                </c:pt>
                <c:pt idx="1646">
                  <c:v>1.7085886858536547E-4</c:v>
                </c:pt>
                <c:pt idx="1647">
                  <c:v>1.7066649419817111E-4</c:v>
                </c:pt>
                <c:pt idx="1648">
                  <c:v>1.7047485291709526E-4</c:v>
                </c:pt>
                <c:pt idx="1649">
                  <c:v>1.7028394209930769E-4</c:v>
                </c:pt>
                <c:pt idx="1650">
                  <c:v>1.7009375911063217E-4</c:v>
                </c:pt>
                <c:pt idx="1651">
                  <c:v>1.6990430132552309E-4</c:v>
                </c:pt>
                <c:pt idx="1652">
                  <c:v>1.6971556612704292E-4</c:v>
                </c:pt>
                <c:pt idx="1653">
                  <c:v>1.6952755090683896E-4</c:v>
                </c:pt>
                <c:pt idx="1654">
                  <c:v>1.6934025306512073E-4</c:v>
                </c:pt>
                <c:pt idx="1655">
                  <c:v>1.6915367001063656E-4</c:v>
                </c:pt>
                <c:pt idx="1656">
                  <c:v>1.6896779916065129E-4</c:v>
                </c:pt>
                <c:pt idx="1657">
                  <c:v>1.6878263794092315E-4</c:v>
                </c:pt>
                <c:pt idx="1658">
                  <c:v>1.6859818378568104E-4</c:v>
                </c:pt>
                <c:pt idx="1659">
                  <c:v>1.6841443413760152E-4</c:v>
                </c:pt>
                <c:pt idx="1660">
                  <c:v>1.6823138644778639E-4</c:v>
                </c:pt>
                <c:pt idx="1661">
                  <c:v>1.6804903817573983E-4</c:v>
                </c:pt>
                <c:pt idx="1662">
                  <c:v>1.6786738678934557E-4</c:v>
                </c:pt>
                <c:pt idx="1663">
                  <c:v>1.6768642976484432E-4</c:v>
                </c:pt>
                <c:pt idx="1664">
                  <c:v>1.6750616458681113E-4</c:v>
                </c:pt>
                <c:pt idx="1665">
                  <c:v>1.6732658874813288E-4</c:v>
                </c:pt>
                <c:pt idx="1666">
                  <c:v>1.671476997499855E-4</c:v>
                </c:pt>
                <c:pt idx="1667">
                  <c:v>1.6696949510181132E-4</c:v>
                </c:pt>
                <c:pt idx="1668">
                  <c:v>1.6679197232129705E-4</c:v>
                </c:pt>
                <c:pt idx="1669">
                  <c:v>1.6658992091017158E-4</c:v>
                </c:pt>
                <c:pt idx="1670">
                  <c:v>1.6641385095403336E-4</c:v>
                </c:pt>
                <c:pt idx="1671">
                  <c:v>1.6623845511741774E-4</c:v>
                </c:pt>
                <c:pt idx="1672">
                  <c:v>1.6606373095192568E-4</c:v>
                </c:pt>
                <c:pt idx="1673">
                  <c:v>1.6588967601728692E-4</c:v>
                </c:pt>
                <c:pt idx="1674">
                  <c:v>1.6571628788133717E-4</c:v>
                </c:pt>
                <c:pt idx="1675">
                  <c:v>1.6554356411999649E-4</c:v>
                </c:pt>
                <c:pt idx="1676">
                  <c:v>1.6537150231724638E-4</c:v>
                </c:pt>
                <c:pt idx="1677">
                  <c:v>1.6520010006510787E-4</c:v>
                </c:pt>
                <c:pt idx="1678">
                  <c:v>1.6502935496361907E-4</c:v>
                </c:pt>
                <c:pt idx="1679">
                  <c:v>1.6485926462081322E-4</c:v>
                </c:pt>
                <c:pt idx="1680">
                  <c:v>1.6468982665269642E-4</c:v>
                </c:pt>
                <c:pt idx="1681">
                  <c:v>1.645210386832254E-4</c:v>
                </c:pt>
                <c:pt idx="1682">
                  <c:v>1.6435289834428553E-4</c:v>
                </c:pt>
                <c:pt idx="1683">
                  <c:v>1.6418540327566876E-4</c:v>
                </c:pt>
                <c:pt idx="1684">
                  <c:v>1.6401855112505167E-4</c:v>
                </c:pt>
                <c:pt idx="1685">
                  <c:v>1.638523395479731E-4</c:v>
                </c:pt>
                <c:pt idx="1686">
                  <c:v>1.6368676620781276E-4</c:v>
                </c:pt>
                <c:pt idx="1687">
                  <c:v>1.6352182877576874E-4</c:v>
                </c:pt>
                <c:pt idx="1688">
                  <c:v>1.6335752493083609E-4</c:v>
                </c:pt>
                <c:pt idx="1689">
                  <c:v>1.6319385235978438E-4</c:v>
                </c:pt>
                <c:pt idx="1690">
                  <c:v>1.6303080875713653E-4</c:v>
                </c:pt>
                <c:pt idx="1691">
                  <c:v>1.6286839182514659E-4</c:v>
                </c:pt>
                <c:pt idx="1692">
                  <c:v>1.6270659927377794E-4</c:v>
                </c:pt>
                <c:pt idx="1693">
                  <c:v>1.6254542882068181E-4</c:v>
                </c:pt>
                <c:pt idx="1694">
                  <c:v>1.6238487819117539E-4</c:v>
                </c:pt>
                <c:pt idx="1695">
                  <c:v>1.622249451182203E-4</c:v>
                </c:pt>
                <c:pt idx="1696">
                  <c:v>1.6206562734240082E-4</c:v>
                </c:pt>
                <c:pt idx="1697">
                  <c:v>1.6190692261190234E-4</c:v>
                </c:pt>
                <c:pt idx="1698">
                  <c:v>1.6174882868248989E-4</c:v>
                </c:pt>
                <c:pt idx="1699">
                  <c:v>1.6159134331748652E-4</c:v>
                </c:pt>
                <c:pt idx="1700">
                  <c:v>1.6143446428775187E-4</c:v>
                </c:pt>
                <c:pt idx="1701">
                  <c:v>1.6127818937166052E-4</c:v>
                </c:pt>
                <c:pt idx="1702">
                  <c:v>1.6112251635508096E-4</c:v>
                </c:pt>
                <c:pt idx="1703">
                  <c:v>1.6094533852558472E-4</c:v>
                </c:pt>
                <c:pt idx="1704">
                  <c:v>1.6079094787264269E-4</c:v>
                </c:pt>
                <c:pt idx="1705">
                  <c:v>1.6063715220905996E-4</c:v>
                </c:pt>
                <c:pt idx="1706">
                  <c:v>1.6048394935152266E-4</c:v>
                </c:pt>
                <c:pt idx="1707">
                  <c:v>1.6033133712410112E-4</c:v>
                </c:pt>
                <c:pt idx="1708">
                  <c:v>1.6017931335822835E-4</c:v>
                </c:pt>
                <c:pt idx="1709">
                  <c:v>1.6002787589267933E-4</c:v>
                </c:pt>
                <c:pt idx="1710">
                  <c:v>1.5987702257354939E-4</c:v>
                </c:pt>
                <c:pt idx="1711">
                  <c:v>1.5972675125423355E-4</c:v>
                </c:pt>
                <c:pt idx="1712">
                  <c:v>1.5957705979540506E-4</c:v>
                </c:pt>
                <c:pt idx="1713">
                  <c:v>1.5942794606499475E-4</c:v>
                </c:pt>
                <c:pt idx="1714">
                  <c:v>1.5927940793816983E-4</c:v>
                </c:pt>
                <c:pt idx="1715">
                  <c:v>1.5913144329731302E-4</c:v>
                </c:pt>
                <c:pt idx="1716">
                  <c:v>1.5898405003200158E-4</c:v>
                </c:pt>
                <c:pt idx="1717">
                  <c:v>1.5883722603898646E-4</c:v>
                </c:pt>
                <c:pt idx="1718">
                  <c:v>1.5869096922217166E-4</c:v>
                </c:pt>
                <c:pt idx="1719">
                  <c:v>1.5854527749259309E-4</c:v>
                </c:pt>
                <c:pt idx="1720">
                  <c:v>1.5840014876839805E-4</c:v>
                </c:pt>
                <c:pt idx="1721">
                  <c:v>1.582555809748244E-4</c:v>
                </c:pt>
                <c:pt idx="1722">
                  <c:v>1.5811157204418001E-4</c:v>
                </c:pt>
                <c:pt idx="1723">
                  <c:v>1.5796811991582209E-4</c:v>
                </c:pt>
                <c:pt idx="1724">
                  <c:v>1.578252225361363E-4</c:v>
                </c:pt>
                <c:pt idx="1725">
                  <c:v>1.5768287785851662E-4</c:v>
                </c:pt>
                <c:pt idx="1726">
                  <c:v>1.5754108384334446E-4</c:v>
                </c:pt>
                <c:pt idx="1727">
                  <c:v>1.5739983845796849E-4</c:v>
                </c:pt>
                <c:pt idx="1728">
                  <c:v>1.5725913967668377E-4</c:v>
                </c:pt>
                <c:pt idx="1729">
                  <c:v>1.5711898548071183E-4</c:v>
                </c:pt>
                <c:pt idx="1730">
                  <c:v>1.5697937385817989E-4</c:v>
                </c:pt>
                <c:pt idx="1731">
                  <c:v>1.5684030280410064E-4</c:v>
                </c:pt>
                <c:pt idx="1732">
                  <c:v>1.5670177032035216E-4</c:v>
                </c:pt>
                <c:pt idx="1733">
                  <c:v>1.5656377441565722E-4</c:v>
                </c:pt>
                <c:pt idx="1734">
                  <c:v>1.5642631310556359E-4</c:v>
                </c:pt>
                <c:pt idx="1735">
                  <c:v>1.5628938441242327E-4</c:v>
                </c:pt>
                <c:pt idx="1736">
                  <c:v>1.5615298636537296E-4</c:v>
                </c:pt>
                <c:pt idx="1737">
                  <c:v>1.560171170003134E-4</c:v>
                </c:pt>
                <c:pt idx="1738">
                  <c:v>1.5588177435988976E-4</c:v>
                </c:pt>
                <c:pt idx="1739">
                  <c:v>1.5574695649347121E-4</c:v>
                </c:pt>
                <c:pt idx="1740">
                  <c:v>1.5561266145713132E-4</c:v>
                </c:pt>
                <c:pt idx="1741">
                  <c:v>1.5547888731362778E-4</c:v>
                </c:pt>
                <c:pt idx="1742">
                  <c:v>1.5534563213238275E-4</c:v>
                </c:pt>
                <c:pt idx="1743">
                  <c:v>1.5521289398946281E-4</c:v>
                </c:pt>
                <c:pt idx="1744">
                  <c:v>1.5508067096755917E-4</c:v>
                </c:pt>
                <c:pt idx="1745">
                  <c:v>1.5494896115596802E-4</c:v>
                </c:pt>
                <c:pt idx="1746">
                  <c:v>1.5481776265057059E-4</c:v>
                </c:pt>
                <c:pt idx="1747">
                  <c:v>1.5468707355381357E-4</c:v>
                </c:pt>
                <c:pt idx="1748">
                  <c:v>1.5455689197468932E-4</c:v>
                </c:pt>
                <c:pt idx="1749">
                  <c:v>1.5442721602871643E-4</c:v>
                </c:pt>
                <c:pt idx="1750">
                  <c:v>1.5429804383791993E-4</c:v>
                </c:pt>
                <c:pt idx="1751">
                  <c:v>1.5416937353081181E-4</c:v>
                </c:pt>
                <c:pt idx="1752">
                  <c:v>1.5404120324237163E-4</c:v>
                </c:pt>
                <c:pt idx="1753">
                  <c:v>1.5391353111402682E-4</c:v>
                </c:pt>
                <c:pt idx="1754">
                  <c:v>1.5378635529363354E-4</c:v>
                </c:pt>
                <c:pt idx="1755">
                  <c:v>1.5364161685550701E-4</c:v>
                </c:pt>
                <c:pt idx="1756">
                  <c:v>1.5351549834511922E-4</c:v>
                </c:pt>
                <c:pt idx="1757">
                  <c:v>1.533898703632943E-4</c:v>
                </c:pt>
                <c:pt idx="1758">
                  <c:v>1.5326473108431474E-4</c:v>
                </c:pt>
                <c:pt idx="1759">
                  <c:v>1.5314007868879253E-4</c:v>
                </c:pt>
                <c:pt idx="1760">
                  <c:v>1.5301591136364958E-4</c:v>
                </c:pt>
                <c:pt idx="1761">
                  <c:v>1.5289222730209895E-4</c:v>
                </c:pt>
                <c:pt idx="1762">
                  <c:v>1.5276902470362538E-4</c:v>
                </c:pt>
                <c:pt idx="1763">
                  <c:v>1.5264630177396654E-4</c:v>
                </c:pt>
                <c:pt idx="1764">
                  <c:v>1.5252405672509385E-4</c:v>
                </c:pt>
                <c:pt idx="1765">
                  <c:v>1.5240228777519354E-4</c:v>
                </c:pt>
                <c:pt idx="1766">
                  <c:v>1.5228099314864774E-4</c:v>
                </c:pt>
                <c:pt idx="1767">
                  <c:v>1.5216017107601548E-4</c:v>
                </c:pt>
                <c:pt idx="1768">
                  <c:v>1.52039819794014E-4</c:v>
                </c:pt>
                <c:pt idx="1769">
                  <c:v>1.5185164331584051E-4</c:v>
                </c:pt>
                <c:pt idx="1770">
                  <c:v>1.5173249458451716E-4</c:v>
                </c:pt>
                <c:pt idx="1771">
                  <c:v>1.5161381039637152E-4</c:v>
                </c:pt>
                <c:pt idx="1772">
                  <c:v>1.5149558901603335E-4</c:v>
                </c:pt>
                <c:pt idx="1773">
                  <c:v>1.5137782871418602E-4</c:v>
                </c:pt>
                <c:pt idx="1774">
                  <c:v>1.5126052776754834E-4</c:v>
                </c:pt>
                <c:pt idx="1775">
                  <c:v>1.511436844588556E-4</c:v>
                </c:pt>
                <c:pt idx="1776">
                  <c:v>1.5102729707684146E-4</c:v>
                </c:pt>
                <c:pt idx="1777">
                  <c:v>1.5091136391621917E-4</c:v>
                </c:pt>
                <c:pt idx="1778">
                  <c:v>1.5079588327766337E-4</c:v>
                </c:pt>
                <c:pt idx="1779">
                  <c:v>1.5068085346779154E-4</c:v>
                </c:pt>
                <c:pt idx="1780">
                  <c:v>1.5056627279914578E-4</c:v>
                </c:pt>
                <c:pt idx="1781">
                  <c:v>1.5045213959017457E-4</c:v>
                </c:pt>
                <c:pt idx="1782">
                  <c:v>1.5033845216521418E-4</c:v>
                </c:pt>
                <c:pt idx="1783">
                  <c:v>1.5022520885447094E-4</c:v>
                </c:pt>
                <c:pt idx="1784">
                  <c:v>1.5011240799400264E-4</c:v>
                </c:pt>
                <c:pt idx="1785">
                  <c:v>1.5000004792570067E-4</c:v>
                </c:pt>
                <c:pt idx="1786">
                  <c:v>1.4988812699727181E-4</c:v>
                </c:pt>
                <c:pt idx="1787">
                  <c:v>1.4977664356222013E-4</c:v>
                </c:pt>
                <c:pt idx="1788">
                  <c:v>1.4966559597982915E-4</c:v>
                </c:pt>
                <c:pt idx="1789">
                  <c:v>1.4955498261514372E-4</c:v>
                </c:pt>
                <c:pt idx="1790">
                  <c:v>1.4944480183895213E-4</c:v>
                </c:pt>
                <c:pt idx="1791">
                  <c:v>1.4933505202776825E-4</c:v>
                </c:pt>
                <c:pt idx="1792">
                  <c:v>1.4922573156381369E-4</c:v>
                </c:pt>
                <c:pt idx="1793">
                  <c:v>1.4911683883499997E-4</c:v>
                </c:pt>
                <c:pt idx="1794">
                  <c:v>1.4900837223491076E-4</c:v>
                </c:pt>
                <c:pt idx="1795">
                  <c:v>1.4890033016278414E-4</c:v>
                </c:pt>
                <c:pt idx="1796">
                  <c:v>1.4879271102349501E-4</c:v>
                </c:pt>
                <c:pt idx="1797">
                  <c:v>1.4868551322753742E-4</c:v>
                </c:pt>
                <c:pt idx="1798">
                  <c:v>1.485787351910068E-4</c:v>
                </c:pt>
                <c:pt idx="1799">
                  <c:v>1.4847237533558268E-4</c:v>
                </c:pt>
                <c:pt idx="1800">
                  <c:v>1.4836643208851095E-4</c:v>
                </c:pt>
                <c:pt idx="1801">
                  <c:v>1.4826090388258666E-4</c:v>
                </c:pt>
                <c:pt idx="1802">
                  <c:v>1.4815578915613613E-4</c:v>
                </c:pt>
                <c:pt idx="1803">
                  <c:v>1.4805108635300012E-4</c:v>
                </c:pt>
                <c:pt idx="1804">
                  <c:v>1.4794679392251601E-4</c:v>
                </c:pt>
                <c:pt idx="1805">
                  <c:v>1.4784291031950082E-4</c:v>
                </c:pt>
                <c:pt idx="1806">
                  <c:v>1.4773943400423373E-4</c:v>
                </c:pt>
                <c:pt idx="1807">
                  <c:v>1.4763636344243894E-4</c:v>
                </c:pt>
                <c:pt idx="1808">
                  <c:v>1.4753369710526854E-4</c:v>
                </c:pt>
                <c:pt idx="1809">
                  <c:v>1.4743143346928526E-4</c:v>
                </c:pt>
                <c:pt idx="1810">
                  <c:v>1.4732957101644544E-4</c:v>
                </c:pt>
                <c:pt idx="1811">
                  <c:v>1.4722810823408194E-4</c:v>
                </c:pt>
                <c:pt idx="1812">
                  <c:v>1.4712704361488714E-4</c:v>
                </c:pt>
                <c:pt idx="1813">
                  <c:v>1.4702637565689602E-4</c:v>
                </c:pt>
                <c:pt idx="1814">
                  <c:v>1.4692610286346899E-4</c:v>
                </c:pt>
                <c:pt idx="1815">
                  <c:v>1.4682622374327539E-4</c:v>
                </c:pt>
                <c:pt idx="1816">
                  <c:v>1.4672673681027628E-4</c:v>
                </c:pt>
                <c:pt idx="1817">
                  <c:v>1.4662764058370775E-4</c:v>
                </c:pt>
                <c:pt idx="1818">
                  <c:v>1.4652893358806421E-4</c:v>
                </c:pt>
                <c:pt idx="1819">
                  <c:v>1.4643061435308166E-4</c:v>
                </c:pt>
                <c:pt idx="1820">
                  <c:v>1.4633268141372085E-4</c:v>
                </c:pt>
                <c:pt idx="1821">
                  <c:v>1.462351333101508E-4</c:v>
                </c:pt>
                <c:pt idx="1822">
                  <c:v>1.4613796858773209E-4</c:v>
                </c:pt>
                <c:pt idx="1823">
                  <c:v>1.4604118579700039E-4</c:v>
                </c:pt>
                <c:pt idx="1824">
                  <c:v>1.4594478349364991E-4</c:v>
                </c:pt>
                <c:pt idx="1825">
                  <c:v>1.4584876023851674E-4</c:v>
                </c:pt>
                <c:pt idx="1826">
                  <c:v>1.4575311459756271E-4</c:v>
                </c:pt>
                <c:pt idx="1827">
                  <c:v>1.4565784514185875E-4</c:v>
                </c:pt>
                <c:pt idx="1828">
                  <c:v>1.455629504475687E-4</c:v>
                </c:pt>
                <c:pt idx="1829">
                  <c:v>1.454684290959328E-4</c:v>
                </c:pt>
                <c:pt idx="1830">
                  <c:v>1.4537427967325163E-4</c:v>
                </c:pt>
                <c:pt idx="1831">
                  <c:v>1.4528050077086967E-4</c:v>
                </c:pt>
                <c:pt idx="1832">
                  <c:v>1.4518709098515928E-4</c:v>
                </c:pt>
                <c:pt idx="1833">
                  <c:v>1.450940489175044E-4</c:v>
                </c:pt>
                <c:pt idx="1834">
                  <c:v>1.4500137317428454E-4</c:v>
                </c:pt>
                <c:pt idx="1835">
                  <c:v>1.4490906236685862E-4</c:v>
                </c:pt>
                <c:pt idx="1836">
                  <c:v>1.4481711511154906E-4</c:v>
                </c:pt>
                <c:pt idx="1837">
                  <c:v>1.4472553002962561E-4</c:v>
                </c:pt>
                <c:pt idx="1838">
                  <c:v>1.4463430574728956E-4</c:v>
                </c:pt>
                <c:pt idx="1839">
                  <c:v>1.4454344089565778E-4</c:v>
                </c:pt>
                <c:pt idx="1840">
                  <c:v>1.4445293411074683E-4</c:v>
                </c:pt>
                <c:pt idx="1841">
                  <c:v>1.4436278403345709E-4</c:v>
                </c:pt>
                <c:pt idx="1842">
                  <c:v>1.4427298930955708E-4</c:v>
                </c:pt>
                <c:pt idx="1843">
                  <c:v>1.4418354858966763E-4</c:v>
                </c:pt>
                <c:pt idx="1844">
                  <c:v>1.4409446052924624E-4</c:v>
                </c:pt>
                <c:pt idx="1845">
                  <c:v>1.4400572378857129E-4</c:v>
                </c:pt>
                <c:pt idx="1846">
                  <c:v>1.4391733703272651E-4</c:v>
                </c:pt>
                <c:pt idx="1847">
                  <c:v>1.4382929893158545E-4</c:v>
                </c:pt>
                <c:pt idx="1848">
                  <c:v>1.4374160815979582E-4</c:v>
                </c:pt>
                <c:pt idx="1849">
                  <c:v>1.4365426339676393E-4</c:v>
                </c:pt>
                <c:pt idx="1850">
                  <c:v>1.4356726332663948E-4</c:v>
                </c:pt>
                <c:pt idx="1851">
                  <c:v>1.434806066382999E-4</c:v>
                </c:pt>
                <c:pt idx="1852">
                  <c:v>1.4339429202533501E-4</c:v>
                </c:pt>
                <c:pt idx="1853">
                  <c:v>1.4330831818603181E-4</c:v>
                </c:pt>
                <c:pt idx="1854">
                  <c:v>1.4322268382335892E-4</c:v>
                </c:pt>
                <c:pt idx="1855">
                  <c:v>1.4313738764495164E-4</c:v>
                </c:pt>
                <c:pt idx="1856">
                  <c:v>1.4305242836309642E-4</c:v>
                </c:pt>
                <c:pt idx="1857">
                  <c:v>1.4296780469471589E-4</c:v>
                </c:pt>
                <c:pt idx="1858">
                  <c:v>1.4288351536135362E-4</c:v>
                </c:pt>
                <c:pt idx="1859">
                  <c:v>1.4279955908915904E-4</c:v>
                </c:pt>
                <c:pt idx="1860">
                  <c:v>1.4271593460887235E-4</c:v>
                </c:pt>
                <c:pt idx="1861">
                  <c:v>1.4263264065580953E-4</c:v>
                </c:pt>
                <c:pt idx="1862">
                  <c:v>1.4254967596984738E-4</c:v>
                </c:pt>
                <c:pt idx="1863">
                  <c:v>1.424670392954085E-4</c:v>
                </c:pt>
                <c:pt idx="1864">
                  <c:v>1.4238472938144642E-4</c:v>
                </c:pt>
                <c:pt idx="1865">
                  <c:v>1.4230274498143073E-4</c:v>
                </c:pt>
                <c:pt idx="1866">
                  <c:v>1.4222108485333239E-4</c:v>
                </c:pt>
                <c:pt idx="1867">
                  <c:v>1.4213974775960866E-4</c:v>
                </c:pt>
                <c:pt idx="1868">
                  <c:v>1.4205873246718857E-4</c:v>
                </c:pt>
                <c:pt idx="1869">
                  <c:v>1.419780377474582E-4</c:v>
                </c:pt>
                <c:pt idx="1870">
                  <c:v>1.4189766237624593E-4</c:v>
                </c:pt>
                <c:pt idx="1871">
                  <c:v>1.4181760513380792E-4</c:v>
                </c:pt>
                <c:pt idx="1872">
                  <c:v>1.4173786480481333E-4</c:v>
                </c:pt>
                <c:pt idx="1873">
                  <c:v>1.4165844017833006E-4</c:v>
                </c:pt>
                <c:pt idx="1874">
                  <c:v>1.4157933004780993E-4</c:v>
                </c:pt>
                <c:pt idx="1875">
                  <c:v>1.4150053321107449E-4</c:v>
                </c:pt>
                <c:pt idx="1876">
                  <c:v>1.4142204847030035E-4</c:v>
                </c:pt>
                <c:pt idx="1877">
                  <c:v>1.41343874632005E-4</c:v>
                </c:pt>
                <c:pt idx="1878">
                  <c:v>1.4126601050703225E-4</c:v>
                </c:pt>
                <c:pt idx="1879">
                  <c:v>1.4118845491053813E-4</c:v>
                </c:pt>
                <c:pt idx="1880">
                  <c:v>1.4111120666197646E-4</c:v>
                </c:pt>
                <c:pt idx="1881">
                  <c:v>1.4103426458508464E-4</c:v>
                </c:pt>
                <c:pt idx="1882">
                  <c:v>1.4095762750786949E-4</c:v>
                </c:pt>
                <c:pt idx="1883">
                  <c:v>1.4088129426259314E-4</c:v>
                </c:pt>
                <c:pt idx="1884">
                  <c:v>1.4080526368575875E-4</c:v>
                </c:pt>
                <c:pt idx="1885">
                  <c:v>1.4072953461809662E-4</c:v>
                </c:pt>
                <c:pt idx="1886">
                  <c:v>1.4065410590455001E-4</c:v>
                </c:pt>
                <c:pt idx="1887">
                  <c:v>1.4057897639426121E-4</c:v>
                </c:pt>
                <c:pt idx="1888">
                  <c:v>1.405041449405575E-4</c:v>
                </c:pt>
                <c:pt idx="1889">
                  <c:v>1.4042961040093739E-4</c:v>
                </c:pt>
                <c:pt idx="1890">
                  <c:v>1.4035537163705654E-4</c:v>
                </c:pt>
                <c:pt idx="1891">
                  <c:v>1.4028142751471397E-4</c:v>
                </c:pt>
                <c:pt idx="1892">
                  <c:v>1.4020777690383835E-4</c:v>
                </c:pt>
                <c:pt idx="1893">
                  <c:v>1.4013441867847409E-4</c:v>
                </c:pt>
                <c:pt idx="1894">
                  <c:v>1.4006135171676766E-4</c:v>
                </c:pt>
                <c:pt idx="1895">
                  <c:v>1.3998857490095401E-4</c:v>
                </c:pt>
                <c:pt idx="1896">
                  <c:v>1.3991608711734263E-4</c:v>
                </c:pt>
                <c:pt idx="1897">
                  <c:v>1.3984388725630427E-4</c:v>
                </c:pt>
                <c:pt idx="1898">
                  <c:v>1.397719742122571E-4</c:v>
                </c:pt>
                <c:pt idx="1899">
                  <c:v>1.3970034688365329E-4</c:v>
                </c:pt>
                <c:pt idx="1900">
                  <c:v>1.3962900417296547E-4</c:v>
                </c:pt>
                <c:pt idx="1901">
                  <c:v>1.3955794498667328E-4</c:v>
                </c:pt>
                <c:pt idx="1902">
                  <c:v>1.3948716823524994E-4</c:v>
                </c:pt>
                <c:pt idx="1903">
                  <c:v>1.394166728331488E-4</c:v>
                </c:pt>
                <c:pt idx="1904">
                  <c:v>1.3934645769879007E-4</c:v>
                </c:pt>
                <c:pt idx="1905">
                  <c:v>1.3927652175454747E-4</c:v>
                </c:pt>
                <c:pt idx="1906">
                  <c:v>1.3920686392673496E-4</c:v>
                </c:pt>
                <c:pt idx="1907">
                  <c:v>1.3913748314559344E-4</c:v>
                </c:pt>
                <c:pt idx="1908">
                  <c:v>1.3906837834527766E-4</c:v>
                </c:pt>
                <c:pt idx="1909">
                  <c:v>1.3899954846384297E-4</c:v>
                </c:pt>
                <c:pt idx="1910">
                  <c:v>1.3893099244323217E-4</c:v>
                </c:pt>
                <c:pt idx="1911">
                  <c:v>1.3886270922926246E-4</c:v>
                </c:pt>
                <c:pt idx="1912">
                  <c:v>1.3879469777161244E-4</c:v>
                </c:pt>
                <c:pt idx="1913">
                  <c:v>1.3872695702380901E-4</c:v>
                </c:pt>
                <c:pt idx="1914">
                  <c:v>1.3865948594321439E-4</c:v>
                </c:pt>
                <c:pt idx="1915">
                  <c:v>1.3859228349101323E-4</c:v>
                </c:pt>
                <c:pt idx="1916">
                  <c:v>1.3852534863219965E-4</c:v>
                </c:pt>
                <c:pt idx="1917">
                  <c:v>1.3845868033556444E-4</c:v>
                </c:pt>
                <c:pt idx="1918">
                  <c:v>1.3839227757368215E-4</c:v>
                </c:pt>
                <c:pt idx="1919">
                  <c:v>1.3832613932289833E-4</c:v>
                </c:pt>
                <c:pt idx="1920">
                  <c:v>1.382602645633168E-4</c:v>
                </c:pt>
                <c:pt idx="1921">
                  <c:v>1.3819465227878685E-4</c:v>
                </c:pt>
                <c:pt idx="1922">
                  <c:v>1.3812930145689069E-4</c:v>
                </c:pt>
                <c:pt idx="1923">
                  <c:v>1.3806421108893057E-4</c:v>
                </c:pt>
                <c:pt idx="1924">
                  <c:v>1.3799938016991647E-4</c:v>
                </c:pt>
                <c:pt idx="1925">
                  <c:v>1.3793480769855321E-4</c:v>
                </c:pt>
                <c:pt idx="1926">
                  <c:v>1.3787049267722823E-4</c:v>
                </c:pt>
                <c:pt idx="1927">
                  <c:v>1.3780643411199879E-4</c:v>
                </c:pt>
                <c:pt idx="1928">
                  <c:v>1.3774263101257967E-4</c:v>
                </c:pt>
                <c:pt idx="1929">
                  <c:v>1.3767908239233076E-4</c:v>
                </c:pt>
                <c:pt idx="1930">
                  <c:v>1.3761578726824452E-4</c:v>
                </c:pt>
                <c:pt idx="1931">
                  <c:v>1.3755274466093376E-4</c:v>
                </c:pt>
                <c:pt idx="1932">
                  <c:v>1.3748995359461923E-4</c:v>
                </c:pt>
                <c:pt idx="1933">
                  <c:v>1.3742741309711746E-4</c:v>
                </c:pt>
                <c:pt idx="1934">
                  <c:v>1.3736512219982827E-4</c:v>
                </c:pt>
                <c:pt idx="1935">
                  <c:v>1.3730307993772283E-4</c:v>
                </c:pt>
                <c:pt idx="1936">
                  <c:v>1.3724128534933129E-4</c:v>
                </c:pt>
                <c:pt idx="1937">
                  <c:v>1.3717973747673072E-4</c:v>
                </c:pt>
                <c:pt idx="1938">
                  <c:v>1.3711843536553297E-4</c:v>
                </c:pt>
                <c:pt idx="1939">
                  <c:v>1.3705737806487259E-4</c:v>
                </c:pt>
                <c:pt idx="1940">
                  <c:v>1.3699656462739482E-4</c:v>
                </c:pt>
                <c:pt idx="1941">
                  <c:v>1.369359941092436E-4</c:v>
                </c:pt>
                <c:pt idx="1942">
                  <c:v>1.3687566557004955E-4</c:v>
                </c:pt>
                <c:pt idx="1943">
                  <c:v>1.3681557807291805E-4</c:v>
                </c:pt>
                <c:pt idx="1944">
                  <c:v>1.3675573068441739E-4</c:v>
                </c:pt>
                <c:pt idx="1945">
                  <c:v>1.366961224745669E-4</c:v>
                </c:pt>
                <c:pt idx="1946">
                  <c:v>1.3663675251682504E-4</c:v>
                </c:pt>
                <c:pt idx="1947">
                  <c:v>1.3657761988807772E-4</c:v>
                </c:pt>
                <c:pt idx="1948">
                  <c:v>1.3651872366862643E-4</c:v>
                </c:pt>
                <c:pt idx="1949">
                  <c:v>1.364600629421767E-4</c:v>
                </c:pt>
                <c:pt idx="1950">
                  <c:v>1.3640163679582616E-4</c:v>
                </c:pt>
                <c:pt idx="1951">
                  <c:v>1.3634344432005314E-4</c:v>
                </c:pt>
                <c:pt idx="1952">
                  <c:v>1.3628548460870482E-4</c:v>
                </c:pt>
                <c:pt idx="1953">
                  <c:v>1.3622775675898585E-4</c:v>
                </c:pt>
                <c:pt idx="1954">
                  <c:v>1.3617025987144665E-4</c:v>
                </c:pt>
                <c:pt idx="1955">
                  <c:v>1.3611299304997203E-4</c:v>
                </c:pt>
                <c:pt idx="1956">
                  <c:v>1.3605595540176958E-4</c:v>
                </c:pt>
                <c:pt idx="1957">
                  <c:v>1.3599914603735832E-4</c:v>
                </c:pt>
                <c:pt idx="1958">
                  <c:v>1.359425640705572E-4</c:v>
                </c:pt>
                <c:pt idx="1959">
                  <c:v>1.3588620861847378E-4</c:v>
                </c:pt>
                <c:pt idx="1960">
                  <c:v>1.3583007880149298E-4</c:v>
                </c:pt>
                <c:pt idx="1961">
                  <c:v>1.3577417374326556E-4</c:v>
                </c:pt>
                <c:pt idx="1962">
                  <c:v>1.3571849257069696E-4</c:v>
                </c:pt>
                <c:pt idx="1963">
                  <c:v>1.356551299749132E-4</c:v>
                </c:pt>
                <c:pt idx="1964">
                  <c:v>1.3559992563238327E-4</c:v>
                </c:pt>
                <c:pt idx="1965">
                  <c:v>1.3554494245256413E-4</c:v>
                </c:pt>
                <c:pt idx="1966">
                  <c:v>1.3549017957572557E-4</c:v>
                </c:pt>
                <c:pt idx="1967">
                  <c:v>1.3543563614533459E-4</c:v>
                </c:pt>
                <c:pt idx="1968">
                  <c:v>1.3538131130804432E-4</c:v>
                </c:pt>
                <c:pt idx="1969">
                  <c:v>1.3532720421368294E-4</c:v>
                </c:pt>
                <c:pt idx="1970">
                  <c:v>1.3527331401524292E-4</c:v>
                </c:pt>
                <c:pt idx="1971">
                  <c:v>1.3521963986886968E-4</c:v>
                </c:pt>
                <c:pt idx="1972">
                  <c:v>1.3516618093385106E-4</c:v>
                </c:pt>
                <c:pt idx="1973">
                  <c:v>1.3511293637260598E-4</c:v>
                </c:pt>
                <c:pt idx="1974">
                  <c:v>1.3505990535067405E-4</c:v>
                </c:pt>
                <c:pt idx="1975">
                  <c:v>1.3500708703670429E-4</c:v>
                </c:pt>
                <c:pt idx="1976">
                  <c:v>1.3495448060244465E-4</c:v>
                </c:pt>
                <c:pt idx="1977">
                  <c:v>1.3490208522273103E-4</c:v>
                </c:pt>
                <c:pt idx="1978">
                  <c:v>1.348499000754767E-4</c:v>
                </c:pt>
                <c:pt idx="1979">
                  <c:v>1.3479792434166154E-4</c:v>
                </c:pt>
                <c:pt idx="1980">
                  <c:v>1.3474615720532123E-4</c:v>
                </c:pt>
                <c:pt idx="1981">
                  <c:v>1.3469459785353684E-4</c:v>
                </c:pt>
                <c:pt idx="1982">
                  <c:v>1.3464324547642412E-4</c:v>
                </c:pt>
                <c:pt idx="1983">
                  <c:v>1.3459209926712287E-4</c:v>
                </c:pt>
                <c:pt idx="1984">
                  <c:v>1.345411584217865E-4</c:v>
                </c:pt>
                <c:pt idx="1985">
                  <c:v>1.3449042213957142E-4</c:v>
                </c:pt>
                <c:pt idx="1986">
                  <c:v>1.3443988962262666E-4</c:v>
                </c:pt>
                <c:pt idx="1987">
                  <c:v>1.3438956007608339E-4</c:v>
                </c:pt>
                <c:pt idx="1988">
                  <c:v>1.3433943270804447E-4</c:v>
                </c:pt>
                <c:pt idx="1989">
                  <c:v>1.3428950672957407E-4</c:v>
                </c:pt>
                <c:pt idx="1990">
                  <c:v>1.3423978135468744E-4</c:v>
                </c:pt>
                <c:pt idx="1991">
                  <c:v>1.341902558003404E-4</c:v>
                </c:pt>
                <c:pt idx="1992">
                  <c:v>1.341409292864192E-4</c:v>
                </c:pt>
                <c:pt idx="1993">
                  <c:v>1.3409180103573023E-4</c:v>
                </c:pt>
                <c:pt idx="1994">
                  <c:v>1.340428702739898E-4</c:v>
                </c:pt>
                <c:pt idx="1995">
                  <c:v>1.3399413622981391E-4</c:v>
                </c:pt>
                <c:pt idx="1996">
                  <c:v>1.3394559813470816E-4</c:v>
                </c:pt>
                <c:pt idx="1997">
                  <c:v>1.3389725522305754E-4</c:v>
                </c:pt>
                <c:pt idx="1998">
                  <c:v>1.338491067321164E-4</c:v>
                </c:pt>
                <c:pt idx="1999">
                  <c:v>1.3380115190199843E-4</c:v>
                </c:pt>
                <c:pt idx="2000">
                  <c:v>1.3375338997566642E-4</c:v>
                </c:pt>
                <c:pt idx="2001">
                  <c:v>1.3370582019892253E-4</c:v>
                </c:pt>
                <c:pt idx="2002">
                  <c:v>1.3365844182039812E-4</c:v>
                </c:pt>
                <c:pt idx="2003">
                  <c:v>1.3361125409154393E-4</c:v>
                </c:pt>
                <c:pt idx="2004">
                  <c:v>1.3356425626662006E-4</c:v>
                </c:pt>
                <c:pt idx="2005">
                  <c:v>1.3351744760268621E-4</c:v>
                </c:pt>
                <c:pt idx="2006">
                  <c:v>1.3347082735959173E-4</c:v>
                </c:pt>
                <c:pt idx="2007">
                  <c:v>1.334243947999659E-4</c:v>
                </c:pt>
                <c:pt idx="2008">
                  <c:v>1.3337814918920805E-4</c:v>
                </c:pt>
                <c:pt idx="2009">
                  <c:v>1.3333208979547783E-4</c:v>
                </c:pt>
                <c:pt idx="2010">
                  <c:v>1.3328621588968559E-4</c:v>
                </c:pt>
                <c:pt idx="2011">
                  <c:v>1.3324052674548251E-4</c:v>
                </c:pt>
                <c:pt idx="2012">
                  <c:v>1.3319502163925106E-4</c:v>
                </c:pt>
                <c:pt idx="2013">
                  <c:v>1.3314969985009532E-4</c:v>
                </c:pt>
                <c:pt idx="2014">
                  <c:v>1.3310456065983146E-4</c:v>
                </c:pt>
                <c:pt idx="2015">
                  <c:v>1.3305319568660006E-4</c:v>
                </c:pt>
                <c:pt idx="2016">
                  <c:v>1.330084453738556E-4</c:v>
                </c:pt>
                <c:pt idx="2017">
                  <c:v>1.3296387542040275E-4</c:v>
                </c:pt>
                <c:pt idx="2018">
                  <c:v>1.3291948511919149E-4</c:v>
                </c:pt>
                <c:pt idx="2019">
                  <c:v>1.3287527376583486E-4</c:v>
                </c:pt>
                <c:pt idx="2020">
                  <c:v>1.3283124065859966E-4</c:v>
                </c:pt>
                <c:pt idx="2021">
                  <c:v>1.3278738509839695E-4</c:v>
                </c:pt>
                <c:pt idx="2022">
                  <c:v>1.327437063887727E-4</c:v>
                </c:pt>
                <c:pt idx="2023">
                  <c:v>1.3270020383589855E-4</c:v>
                </c:pt>
                <c:pt idx="2024">
                  <c:v>1.3265687674856238E-4</c:v>
                </c:pt>
                <c:pt idx="2025">
                  <c:v>1.3261372443815916E-4</c:v>
                </c:pt>
                <c:pt idx="2026">
                  <c:v>1.3257074621868164E-4</c:v>
                </c:pt>
                <c:pt idx="2027">
                  <c:v>1.3252794140671114E-4</c:v>
                </c:pt>
                <c:pt idx="2028">
                  <c:v>1.3248530932140839E-4</c:v>
                </c:pt>
                <c:pt idx="2029">
                  <c:v>1.3244284928450433E-4</c:v>
                </c:pt>
                <c:pt idx="2030">
                  <c:v>1.324005606202911E-4</c:v>
                </c:pt>
                <c:pt idx="2031">
                  <c:v>1.3235844265561275E-4</c:v>
                </c:pt>
                <c:pt idx="2032">
                  <c:v>1.3231649471985641E-4</c:v>
                </c:pt>
                <c:pt idx="2033">
                  <c:v>1.3227471614494306E-4</c:v>
                </c:pt>
                <c:pt idx="2034">
                  <c:v>1.3223310626531859E-4</c:v>
                </c:pt>
                <c:pt idx="2035">
                  <c:v>1.3219166441794482E-4</c:v>
                </c:pt>
                <c:pt idx="2036">
                  <c:v>1.3215038994229058E-4</c:v>
                </c:pt>
                <c:pt idx="2037">
                  <c:v>1.3210928218032269E-4</c:v>
                </c:pt>
                <c:pt idx="2038">
                  <c:v>1.3206834047649723E-4</c:v>
                </c:pt>
                <c:pt idx="2039">
                  <c:v>1.3202756417775047E-4</c:v>
                </c:pt>
                <c:pt idx="2040">
                  <c:v>1.3198695263349019E-4</c:v>
                </c:pt>
                <c:pt idx="2041">
                  <c:v>1.3194650519558681E-4</c:v>
                </c:pt>
                <c:pt idx="2042">
                  <c:v>1.3190622121836458E-4</c:v>
                </c:pt>
                <c:pt idx="2043">
                  <c:v>1.3186610005859294E-4</c:v>
                </c:pt>
                <c:pt idx="2044">
                  <c:v>1.3182614107547764E-4</c:v>
                </c:pt>
                <c:pt idx="2045">
                  <c:v>1.3178634363065212E-4</c:v>
                </c:pt>
                <c:pt idx="2046">
                  <c:v>1.3174670708816891E-4</c:v>
                </c:pt>
                <c:pt idx="2047">
                  <c:v>1.3170723081449082E-4</c:v>
                </c:pt>
                <c:pt idx="2048">
                  <c:v>1.3166791417848248E-4</c:v>
                </c:pt>
                <c:pt idx="2049">
                  <c:v>1.3162875655140175E-4</c:v>
                </c:pt>
                <c:pt idx="2050">
                  <c:v>1.3158975730689102E-4</c:v>
                </c:pt>
                <c:pt idx="2051">
                  <c:v>1.3155091582096878E-4</c:v>
                </c:pt>
                <c:pt idx="2052">
                  <c:v>1.3151223147202115E-4</c:v>
                </c:pt>
                <c:pt idx="2053">
                  <c:v>1.3147370364079337E-4</c:v>
                </c:pt>
                <c:pt idx="2054">
                  <c:v>1.3143533171038128E-4</c:v>
                </c:pt>
                <c:pt idx="2055">
                  <c:v>1.3139711506622305E-4</c:v>
                </c:pt>
                <c:pt idx="2056">
                  <c:v>1.3135905309609059E-4</c:v>
                </c:pt>
                <c:pt idx="2057">
                  <c:v>1.3132114519008142E-4</c:v>
                </c:pt>
                <c:pt idx="2058">
                  <c:v>1.3128339074061008E-4</c:v>
                </c:pt>
                <c:pt idx="2059">
                  <c:v>1.3124578914240002E-4</c:v>
                </c:pt>
                <c:pt idx="2060">
                  <c:v>1.3120833979247525E-4</c:v>
                </c:pt>
                <c:pt idx="2061">
                  <c:v>1.3117104209015197E-4</c:v>
                </c:pt>
                <c:pt idx="2062">
                  <c:v>1.3113389543703056E-4</c:v>
                </c:pt>
                <c:pt idx="2063">
                  <c:v>1.3109689923698715E-4</c:v>
                </c:pt>
                <c:pt idx="2064">
                  <c:v>1.3106005289616562E-4</c:v>
                </c:pt>
                <c:pt idx="2065">
                  <c:v>1.3102335582296934E-4</c:v>
                </c:pt>
                <c:pt idx="2066">
                  <c:v>1.3098680742805303E-4</c:v>
                </c:pt>
                <c:pt idx="2067">
                  <c:v>1.3094521913586851E-4</c:v>
                </c:pt>
                <c:pt idx="2068">
                  <c:v>1.309089873631576E-4</c:v>
                </c:pt>
                <c:pt idx="2069">
                  <c:v>1.3087290243106564E-4</c:v>
                </c:pt>
                <c:pt idx="2070">
                  <c:v>1.3083696375948864E-4</c:v>
                </c:pt>
                <c:pt idx="2071">
                  <c:v>1.3080117077053267E-4</c:v>
                </c:pt>
                <c:pt idx="2072">
                  <c:v>1.3076552288850579E-4</c:v>
                </c:pt>
                <c:pt idx="2073">
                  <c:v>1.3073001953991023E-4</c:v>
                </c:pt>
                <c:pt idx="2074">
                  <c:v>1.3069466015343446E-4</c:v>
                </c:pt>
                <c:pt idx="2075">
                  <c:v>1.3065944415994524E-4</c:v>
                </c:pt>
                <c:pt idx="2076">
                  <c:v>1.3062437099247985E-4</c:v>
                </c:pt>
                <c:pt idx="2077">
                  <c:v>1.3058944008623814E-4</c:v>
                </c:pt>
                <c:pt idx="2078">
                  <c:v>1.3055465087857484E-4</c:v>
                </c:pt>
                <c:pt idx="2079">
                  <c:v>1.3052000280899174E-4</c:v>
                </c:pt>
                <c:pt idx="2080">
                  <c:v>1.3048549531912988E-4</c:v>
                </c:pt>
                <c:pt idx="2081">
                  <c:v>1.3043155195491434E-4</c:v>
                </c:pt>
                <c:pt idx="2082">
                  <c:v>1.3039740340676465E-4</c:v>
                </c:pt>
                <c:pt idx="2083">
                  <c:v>1.3036339346154374E-4</c:v>
                </c:pt>
                <c:pt idx="2084">
                  <c:v>1.3032952157057427E-4</c:v>
                </c:pt>
                <c:pt idx="2085">
                  <c:v>1.302957871872753E-4</c:v>
                </c:pt>
                <c:pt idx="2086">
                  <c:v>1.3026218976715497E-4</c:v>
                </c:pt>
                <c:pt idx="2087">
                  <c:v>1.3022872876780275E-4</c:v>
                </c:pt>
                <c:pt idx="2088">
                  <c:v>1.3019540364888195E-4</c:v>
                </c:pt>
                <c:pt idx="2089">
                  <c:v>1.3016221387212218E-4</c:v>
                </c:pt>
                <c:pt idx="2090">
                  <c:v>1.3012915890131199E-4</c:v>
                </c:pt>
                <c:pt idx="2091">
                  <c:v>1.3009623820229115E-4</c:v>
                </c:pt>
                <c:pt idx="2092">
                  <c:v>1.3006345124294351E-4</c:v>
                </c:pt>
                <c:pt idx="2093">
                  <c:v>1.3003079749318932E-4</c:v>
                </c:pt>
                <c:pt idx="2094">
                  <c:v>1.2999827642497797E-4</c:v>
                </c:pt>
                <c:pt idx="2095">
                  <c:v>1.2996588751228069E-4</c:v>
                </c:pt>
                <c:pt idx="2096">
                  <c:v>1.2993363023108302E-4</c:v>
                </c:pt>
                <c:pt idx="2097">
                  <c:v>1.2990150405937763E-4</c:v>
                </c:pt>
                <c:pt idx="2098">
                  <c:v>1.2986950847715696E-4</c:v>
                </c:pt>
                <c:pt idx="2099">
                  <c:v>1.2983764296640603E-4</c:v>
                </c:pt>
                <c:pt idx="2100">
                  <c:v>1.2980590701109512E-4</c:v>
                </c:pt>
                <c:pt idx="2101">
                  <c:v>1.2977430009717257E-4</c:v>
                </c:pt>
                <c:pt idx="2102">
                  <c:v>1.2974282171255753E-4</c:v>
                </c:pt>
                <c:pt idx="2103">
                  <c:v>1.2971147134713289E-4</c:v>
                </c:pt>
                <c:pt idx="2104">
                  <c:v>1.2968024849273812E-4</c:v>
                </c:pt>
                <c:pt idx="2105">
                  <c:v>1.2964915264316202E-4</c:v>
                </c:pt>
                <c:pt idx="2106">
                  <c:v>1.2961818329413572E-4</c:v>
                </c:pt>
                <c:pt idx="2107">
                  <c:v>1.295873399433256E-4</c:v>
                </c:pt>
                <c:pt idx="2108">
                  <c:v>1.2955662209032624E-4</c:v>
                </c:pt>
                <c:pt idx="2109">
                  <c:v>1.2952602923665325E-4</c:v>
                </c:pt>
                <c:pt idx="2110">
                  <c:v>1.2949556088573657E-4</c:v>
                </c:pt>
                <c:pt idx="2111">
                  <c:v>1.2946521654291315E-4</c:v>
                </c:pt>
                <c:pt idx="2112">
                  <c:v>1.294349957154201E-4</c:v>
                </c:pt>
                <c:pt idx="2113">
                  <c:v>1.2940489791238795E-4</c:v>
                </c:pt>
                <c:pt idx="2114">
                  <c:v>1.2937492264483342E-4</c:v>
                </c:pt>
                <c:pt idx="2115">
                  <c:v>1.2934506942565273E-4</c:v>
                </c:pt>
                <c:pt idx="2116">
                  <c:v>1.2931533776961468E-4</c:v>
                </c:pt>
                <c:pt idx="2117">
                  <c:v>1.2928572719335383E-4</c:v>
                </c:pt>
                <c:pt idx="2118">
                  <c:v>1.292562372153636E-4</c:v>
                </c:pt>
                <c:pt idx="2119">
                  <c:v>1.2922686735598957E-4</c:v>
                </c:pt>
                <c:pt idx="2120">
                  <c:v>1.2919761713742263E-4</c:v>
                </c:pt>
                <c:pt idx="2121">
                  <c:v>1.2916848608369229E-4</c:v>
                </c:pt>
                <c:pt idx="2122">
                  <c:v>1.2913947372065991E-4</c:v>
                </c:pt>
                <c:pt idx="2123">
                  <c:v>1.291105795760119E-4</c:v>
                </c:pt>
                <c:pt idx="2124">
                  <c:v>1.290818031792533E-4</c:v>
                </c:pt>
                <c:pt idx="2125">
                  <c:v>1.2905314406170079E-4</c:v>
                </c:pt>
                <c:pt idx="2126">
                  <c:v>1.2902460175647632E-4</c:v>
                </c:pt>
                <c:pt idx="2127">
                  <c:v>1.2899617579850031E-4</c:v>
                </c:pt>
                <c:pt idx="2128">
                  <c:v>1.2896786572448511E-4</c:v>
                </c:pt>
                <c:pt idx="2129">
                  <c:v>1.2893967107292857E-4</c:v>
                </c:pt>
                <c:pt idx="2130">
                  <c:v>1.2891159138410721E-4</c:v>
                </c:pt>
                <c:pt idx="2131">
                  <c:v>1.288836262000699E-4</c:v>
                </c:pt>
                <c:pt idx="2132">
                  <c:v>1.2885577506463128E-4</c:v>
                </c:pt>
                <c:pt idx="2133">
                  <c:v>1.2882803752336532E-4</c:v>
                </c:pt>
                <c:pt idx="2134">
                  <c:v>1.2880041312359879E-4</c:v>
                </c:pt>
                <c:pt idx="2135">
                  <c:v>1.2877290141440488E-4</c:v>
                </c:pt>
                <c:pt idx="2136">
                  <c:v>1.2874550194659672E-4</c:v>
                </c:pt>
                <c:pt idx="2137">
                  <c:v>1.2871821427272109E-4</c:v>
                </c:pt>
                <c:pt idx="2138">
                  <c:v>1.2869103794705186E-4</c:v>
                </c:pt>
                <c:pt idx="2139">
                  <c:v>1.2866397252558383E-4</c:v>
                </c:pt>
                <c:pt idx="2140">
                  <c:v>1.2863701756602635E-4</c:v>
                </c:pt>
                <c:pt idx="2141">
                  <c:v>1.2861017262779685E-4</c:v>
                </c:pt>
                <c:pt idx="2142">
                  <c:v>1.2858343727201475E-4</c:v>
                </c:pt>
                <c:pt idx="2143">
                  <c:v>1.2855681106149519E-4</c:v>
                </c:pt>
                <c:pt idx="2144">
                  <c:v>1.2853029356074255E-4</c:v>
                </c:pt>
                <c:pt idx="2145">
                  <c:v>1.2850388433594451E-4</c:v>
                </c:pt>
                <c:pt idx="2146">
                  <c:v>1.2847758295496566E-4</c:v>
                </c:pt>
                <c:pt idx="2147">
                  <c:v>1.2845138898734141E-4</c:v>
                </c:pt>
                <c:pt idx="2148">
                  <c:v>1.2842530200427176E-4</c:v>
                </c:pt>
                <c:pt idx="2149">
                  <c:v>1.2839932157861526E-4</c:v>
                </c:pt>
                <c:pt idx="2150">
                  <c:v>1.2837344728488273E-4</c:v>
                </c:pt>
                <c:pt idx="2151">
                  <c:v>1.2834767869923132E-4</c:v>
                </c:pt>
                <c:pt idx="2152">
                  <c:v>1.2832201539945837E-4</c:v>
                </c:pt>
                <c:pt idx="2153">
                  <c:v>1.282964569649953E-4</c:v>
                </c:pt>
                <c:pt idx="2154">
                  <c:v>1.2827100297690172E-4</c:v>
                </c:pt>
                <c:pt idx="2155">
                  <c:v>1.2824565301785916E-4</c:v>
                </c:pt>
                <c:pt idx="2156">
                  <c:v>1.2822040667216539E-4</c:v>
                </c:pt>
                <c:pt idx="2157">
                  <c:v>1.2819526352572818E-4</c:v>
                </c:pt>
                <c:pt idx="2158">
                  <c:v>1.2817022316605951E-4</c:v>
                </c:pt>
                <c:pt idx="2159">
                  <c:v>1.2814528518226956E-4</c:v>
                </c:pt>
                <c:pt idx="2160">
                  <c:v>1.2812044916506082E-4</c:v>
                </c:pt>
                <c:pt idx="2161">
                  <c:v>1.2809571470672214E-4</c:v>
                </c:pt>
                <c:pt idx="2162">
                  <c:v>1.2807108140112296E-4</c:v>
                </c:pt>
                <c:pt idx="2163">
                  <c:v>1.2804654884370742E-4</c:v>
                </c:pt>
                <c:pt idx="2164">
                  <c:v>1.2802211663148847E-4</c:v>
                </c:pt>
                <c:pt idx="2165">
                  <c:v>1.279977843630421E-4</c:v>
                </c:pt>
                <c:pt idx="2166">
                  <c:v>1.2797355163850156E-4</c:v>
                </c:pt>
                <c:pt idx="2167">
                  <c:v>1.2794941805955158E-4</c:v>
                </c:pt>
                <c:pt idx="2168">
                  <c:v>1.2792538322942262E-4</c:v>
                </c:pt>
                <c:pt idx="2169">
                  <c:v>1.2790144675288505E-4</c:v>
                </c:pt>
                <c:pt idx="2170">
                  <c:v>1.2787760823624358E-4</c:v>
                </c:pt>
                <c:pt idx="2171">
                  <c:v>1.2785386728733151E-4</c:v>
                </c:pt>
                <c:pt idx="2172">
                  <c:v>1.2783022351550504E-4</c:v>
                </c:pt>
                <c:pt idx="2173">
                  <c:v>1.2780667653163754E-4</c:v>
                </c:pt>
                <c:pt idx="2174">
                  <c:v>1.2778322594811411E-4</c:v>
                </c:pt>
                <c:pt idx="2175">
                  <c:v>1.2775987137882578E-4</c:v>
                </c:pt>
                <c:pt idx="2176">
                  <c:v>1.2773661243916398E-4</c:v>
                </c:pt>
                <c:pt idx="2177">
                  <c:v>1.2771344874601499E-4</c:v>
                </c:pt>
                <c:pt idx="2178">
                  <c:v>1.2769037991775439E-4</c:v>
                </c:pt>
                <c:pt idx="2179">
                  <c:v>1.2766740557424141E-4</c:v>
                </c:pt>
                <c:pt idx="2180">
                  <c:v>1.276445253368136E-4</c:v>
                </c:pt>
                <c:pt idx="2181">
                  <c:v>1.2762173882828107E-4</c:v>
                </c:pt>
                <c:pt idx="2182">
                  <c:v>1.2759904567292133E-4</c:v>
                </c:pt>
                <c:pt idx="2183">
                  <c:v>1.2757644549647355E-4</c:v>
                </c:pt>
                <c:pt idx="2184">
                  <c:v>1.2755393792613325E-4</c:v>
                </c:pt>
                <c:pt idx="2185">
                  <c:v>1.2753152259054685E-4</c:v>
                </c:pt>
                <c:pt idx="2186">
                  <c:v>1.275091991198063E-4</c:v>
                </c:pt>
                <c:pt idx="2187">
                  <c:v>1.274869671454436E-4</c:v>
                </c:pt>
                <c:pt idx="2188">
                  <c:v>1.2746482630042553E-4</c:v>
                </c:pt>
                <c:pt idx="2189">
                  <c:v>1.2744277621914827E-4</c:v>
                </c:pt>
                <c:pt idx="2190">
                  <c:v>1.2742081653743204E-4</c:v>
                </c:pt>
                <c:pt idx="2191">
                  <c:v>1.2739894689251584E-4</c:v>
                </c:pt>
                <c:pt idx="2192">
                  <c:v>1.2737716692305209E-4</c:v>
                </c:pt>
                <c:pt idx="2193">
                  <c:v>1.2735547626910139E-4</c:v>
                </c:pt>
                <c:pt idx="2194">
                  <c:v>1.2733387457212729E-4</c:v>
                </c:pt>
                <c:pt idx="2195">
                  <c:v>1.2731236147499106E-4</c:v>
                </c:pt>
                <c:pt idx="2196">
                  <c:v>1.2729093662194632E-4</c:v>
                </c:pt>
                <c:pt idx="2197">
                  <c:v>1.2726959965863409E-4</c:v>
                </c:pt>
                <c:pt idx="2198">
                  <c:v>1.2724835023207739E-4</c:v>
                </c:pt>
                <c:pt idx="2199">
                  <c:v>1.2722718799067616E-4</c:v>
                </c:pt>
                <c:pt idx="2200">
                  <c:v>1.2720611258420215E-4</c:v>
                </c:pt>
                <c:pt idx="2201">
                  <c:v>1.2718512366379368E-4</c:v>
                </c:pt>
                <c:pt idx="2202">
                  <c:v>1.2716422088195065E-4</c:v>
                </c:pt>
                <c:pt idx="2203">
                  <c:v>1.2714340389252939E-4</c:v>
                </c:pt>
                <c:pt idx="2204">
                  <c:v>1.2712267235073755E-4</c:v>
                </c:pt>
                <c:pt idx="2205">
                  <c:v>1.2710202591312912E-4</c:v>
                </c:pt>
                <c:pt idx="2206">
                  <c:v>1.2708146423759929E-4</c:v>
                </c:pt>
                <c:pt idx="2207">
                  <c:v>1.2706098698337954E-4</c:v>
                </c:pt>
                <c:pt idx="2208">
                  <c:v>1.2704059381103255E-4</c:v>
                </c:pt>
                <c:pt idx="2209">
                  <c:v>1.2702028438244727E-4</c:v>
                </c:pt>
                <c:pt idx="2210">
                  <c:v>1.2700005836083385E-4</c:v>
                </c:pt>
                <c:pt idx="2211">
                  <c:v>1.2697991541071882E-4</c:v>
                </c:pt>
                <c:pt idx="2212">
                  <c:v>1.2695985519794011E-4</c:v>
                </c:pt>
                <c:pt idx="2213">
                  <c:v>1.2693987738964202E-4</c:v>
                </c:pt>
                <c:pt idx="2214">
                  <c:v>1.2691998165427051E-4</c:v>
                </c:pt>
                <c:pt idx="2215">
                  <c:v>1.2690016766156816E-4</c:v>
                </c:pt>
                <c:pt idx="2216">
                  <c:v>1.2688043508256942E-4</c:v>
                </c:pt>
                <c:pt idx="2217">
                  <c:v>1.268607835895956E-4</c:v>
                </c:pt>
                <c:pt idx="2218">
                  <c:v>1.2684121285625025E-4</c:v>
                </c:pt>
                <c:pt idx="2219">
                  <c:v>1.2682172255741415E-4</c:v>
                </c:pt>
                <c:pt idx="2220">
                  <c:v>1.2680231236924069E-4</c:v>
                </c:pt>
                <c:pt idx="2221">
                  <c:v>1.2678298196915088E-4</c:v>
                </c:pt>
                <c:pt idx="2222">
                  <c:v>1.267637310358288E-4</c:v>
                </c:pt>
                <c:pt idx="2223">
                  <c:v>1.2674455924921671E-4</c:v>
                </c:pt>
                <c:pt idx="2224">
                  <c:v>1.2672546629051033E-4</c:v>
                </c:pt>
                <c:pt idx="2225">
                  <c:v>1.2670645184215424E-4</c:v>
                </c:pt>
                <c:pt idx="2226">
                  <c:v>1.2668751558783702E-4</c:v>
                </c:pt>
                <c:pt idx="2227">
                  <c:v>1.2666865721248669E-4</c:v>
                </c:pt>
                <c:pt idx="2228">
                  <c:v>1.2664987640226594E-4</c:v>
                </c:pt>
                <c:pt idx="2229">
                  <c:v>1.2663117284456767E-4</c:v>
                </c:pt>
                <c:pt idx="2230">
                  <c:v>1.266125462280101E-4</c:v>
                </c:pt>
                <c:pt idx="2231">
                  <c:v>1.2659399624243237E-4</c:v>
                </c:pt>
                <c:pt idx="2232">
                  <c:v>1.265755225788898E-4</c:v>
                </c:pt>
                <c:pt idx="2233">
                  <c:v>1.2655712492964946E-4</c:v>
                </c:pt>
                <c:pt idx="2234">
                  <c:v>1.265388029881854E-4</c:v>
                </c:pt>
                <c:pt idx="2235">
                  <c:v>1.2652055644917426E-4</c:v>
                </c:pt>
                <c:pt idx="2236">
                  <c:v>1.2650238500849065E-4</c:v>
                </c:pt>
                <c:pt idx="2237">
                  <c:v>1.2648428836320276E-4</c:v>
                </c:pt>
                <c:pt idx="2238">
                  <c:v>1.2646626621156767E-4</c:v>
                </c:pt>
                <c:pt idx="2239">
                  <c:v>1.2644831825302694E-4</c:v>
                </c:pt>
                <c:pt idx="2240">
                  <c:v>1.2643044418820227E-4</c:v>
                </c:pt>
                <c:pt idx="2241">
                  <c:v>1.2641264371889081E-4</c:v>
                </c:pt>
                <c:pt idx="2242">
                  <c:v>1.2639491654806094E-4</c:v>
                </c:pt>
                <c:pt idx="2243">
                  <c:v>1.2637726237984767E-4</c:v>
                </c:pt>
                <c:pt idx="2244">
                  <c:v>1.2635968091954835E-4</c:v>
                </c:pt>
                <c:pt idx="2245">
                  <c:v>1.2634217187361825E-4</c:v>
                </c:pt>
                <c:pt idx="2246">
                  <c:v>1.2632473494966618E-4</c:v>
                </c:pt>
                <c:pt idx="2247">
                  <c:v>1.2630736985645011E-4</c:v>
                </c:pt>
                <c:pt idx="2248">
                  <c:v>1.2629007630387285E-4</c:v>
                </c:pt>
                <c:pt idx="2249">
                  <c:v>1.2627285400297766E-4</c:v>
                </c:pt>
                <c:pt idx="2250">
                  <c:v>1.2625570266594407E-4</c:v>
                </c:pt>
                <c:pt idx="2251">
                  <c:v>1.2623862200608347E-4</c:v>
                </c:pt>
                <c:pt idx="2252">
                  <c:v>1.2622161173783482E-4</c:v>
                </c:pt>
                <c:pt idx="2253">
                  <c:v>1.2620467157676044E-4</c:v>
                </c:pt>
                <c:pt idx="2254">
                  <c:v>1.2618780123954175E-4</c:v>
                </c:pt>
                <c:pt idx="2255">
                  <c:v>1.2617100044397497E-4</c:v>
                </c:pt>
                <c:pt idx="2256">
                  <c:v>1.2615426890896702E-4</c:v>
                </c:pt>
                <c:pt idx="2257">
                  <c:v>1.2613760635453119E-4</c:v>
                </c:pt>
                <c:pt idx="2258">
                  <c:v>1.2612101250178296E-4</c:v>
                </c:pt>
                <c:pt idx="2259">
                  <c:v>1.261044870729359E-4</c:v>
                </c:pt>
                <c:pt idx="2260">
                  <c:v>1.2608802979129747E-4</c:v>
                </c:pt>
                <c:pt idx="2261">
                  <c:v>1.2607164038126487E-4</c:v>
                </c:pt>
                <c:pt idx="2262">
                  <c:v>1.2605531856832086E-4</c:v>
                </c:pt>
                <c:pt idx="2263">
                  <c:v>1.2603906407902972E-4</c:v>
                </c:pt>
                <c:pt idx="2264">
                  <c:v>1.2602287664103312E-4</c:v>
                </c:pt>
                <c:pt idx="2265">
                  <c:v>1.2600675598304595E-4</c:v>
                </c:pt>
                <c:pt idx="2266">
                  <c:v>1.2599070183485245E-4</c:v>
                </c:pt>
                <c:pt idx="2267">
                  <c:v>1.2597471392730193E-4</c:v>
                </c:pt>
                <c:pt idx="2268">
                  <c:v>1.2595879199230479E-4</c:v>
                </c:pt>
                <c:pt idx="2269">
                  <c:v>1.2594293576282859E-4</c:v>
                </c:pt>
                <c:pt idx="2270">
                  <c:v>1.2592714497289392E-4</c:v>
                </c:pt>
                <c:pt idx="2271">
                  <c:v>1.2591141935757043E-4</c:v>
                </c:pt>
                <c:pt idx="2272">
                  <c:v>1.2589575865297291E-4</c:v>
                </c:pt>
                <c:pt idx="2273">
                  <c:v>1.2588016259625719E-4</c:v>
                </c:pt>
                <c:pt idx="2274">
                  <c:v>1.2586463092561622E-4</c:v>
                </c:pt>
                <c:pt idx="2275">
                  <c:v>1.2584695895050214E-4</c:v>
                </c:pt>
                <c:pt idx="2276">
                  <c:v>1.2583156437322577E-4</c:v>
                </c:pt>
                <c:pt idx="2277">
                  <c:v>1.2581623336591034E-4</c:v>
                </c:pt>
                <c:pt idx="2278">
                  <c:v>1.2580096567100369E-4</c:v>
                </c:pt>
                <c:pt idx="2279">
                  <c:v>1.2578576103197076E-4</c:v>
                </c:pt>
                <c:pt idx="2280">
                  <c:v>1.2577061919328959E-4</c:v>
                </c:pt>
                <c:pt idx="2281">
                  <c:v>1.2575553990044756E-4</c:v>
                </c:pt>
                <c:pt idx="2282">
                  <c:v>1.2574052289993741E-4</c:v>
                </c:pt>
                <c:pt idx="2283">
                  <c:v>1.2572556793925352E-4</c:v>
                </c:pt>
                <c:pt idx="2284">
                  <c:v>1.2571067476688813E-4</c:v>
                </c:pt>
                <c:pt idx="2285">
                  <c:v>1.2569584313232735E-4</c:v>
                </c:pt>
                <c:pt idx="2286">
                  <c:v>1.2568107278604758E-4</c:v>
                </c:pt>
                <c:pt idx="2287">
                  <c:v>1.2566636347951163E-4</c:v>
                </c:pt>
                <c:pt idx="2288">
                  <c:v>1.2565171496516496E-4</c:v>
                </c:pt>
                <c:pt idx="2289">
                  <c:v>1.2563712699643196E-4</c:v>
                </c:pt>
                <c:pt idx="2290">
                  <c:v>1.2562259932771217E-4</c:v>
                </c:pt>
                <c:pt idx="2291">
                  <c:v>1.2560813171437664E-4</c:v>
                </c:pt>
                <c:pt idx="2292">
                  <c:v>1.2559372391276414E-4</c:v>
                </c:pt>
                <c:pt idx="2293">
                  <c:v>1.2557733078133535E-4</c:v>
                </c:pt>
                <c:pt idx="2294">
                  <c:v>1.2556305033168701E-4</c:v>
                </c:pt>
                <c:pt idx="2295">
                  <c:v>1.2554882893422843E-4</c:v>
                </c:pt>
                <c:pt idx="2296">
                  <c:v>1.2553466634926841E-4</c:v>
                </c:pt>
                <c:pt idx="2297">
                  <c:v>1.2552056233806468E-4</c:v>
                </c:pt>
                <c:pt idx="2298">
                  <c:v>1.2550651666282028E-4</c:v>
                </c:pt>
                <c:pt idx="2299">
                  <c:v>1.2549252908667982E-4</c:v>
                </c:pt>
                <c:pt idx="2300">
                  <c:v>1.2547859937372602E-4</c:v>
                </c:pt>
                <c:pt idx="2301">
                  <c:v>1.254647272889761E-4</c:v>
                </c:pt>
                <c:pt idx="2302">
                  <c:v>1.2545091259837809E-4</c:v>
                </c:pt>
                <c:pt idx="2303">
                  <c:v>1.2543715506880743E-4</c:v>
                </c:pt>
                <c:pt idx="2304">
                  <c:v>1.254234544680633E-4</c:v>
                </c:pt>
                <c:pt idx="2305">
                  <c:v>1.2540981056486519E-4</c:v>
                </c:pt>
                <c:pt idx="2306">
                  <c:v>1.2539622312884928E-4</c:v>
                </c:pt>
                <c:pt idx="2307">
                  <c:v>1.2538269193056493E-4</c:v>
                </c:pt>
                <c:pt idx="2308">
                  <c:v>1.2536921674147133E-4</c:v>
                </c:pt>
                <c:pt idx="2309">
                  <c:v>1.253557973339338E-4</c:v>
                </c:pt>
                <c:pt idx="2310">
                  <c:v>1.2534243348122048E-4</c:v>
                </c:pt>
                <c:pt idx="2311">
                  <c:v>1.2532912495749886E-4</c:v>
                </c:pt>
                <c:pt idx="2312">
                  <c:v>1.2531587153783219E-4</c:v>
                </c:pt>
                <c:pt idx="2313">
                  <c:v>1.2530267299817627E-4</c:v>
                </c:pt>
                <c:pt idx="2314">
                  <c:v>1.2528952911537581E-4</c:v>
                </c:pt>
                <c:pt idx="2315">
                  <c:v>1.2527643966716117E-4</c:v>
                </c:pt>
                <c:pt idx="2316">
                  <c:v>1.2526340443214492E-4</c:v>
                </c:pt>
                <c:pt idx="2317">
                  <c:v>1.252504231898184E-4</c:v>
                </c:pt>
                <c:pt idx="2318">
                  <c:v>1.2523749572054848E-4</c:v>
                </c:pt>
                <c:pt idx="2319">
                  <c:v>1.2522462180557402E-4</c:v>
                </c:pt>
                <c:pt idx="2320">
                  <c:v>1.252118012270027E-4</c:v>
                </c:pt>
                <c:pt idx="2321">
                  <c:v>1.2519903376780758E-4</c:v>
                </c:pt>
                <c:pt idx="2322">
                  <c:v>1.2518631921182381E-4</c:v>
                </c:pt>
                <c:pt idx="2323">
                  <c:v>1.2517365734374529E-4</c:v>
                </c:pt>
                <c:pt idx="2324">
                  <c:v>1.2516104794912144E-4</c:v>
                </c:pt>
                <c:pt idx="2325">
                  <c:v>1.2514849081435382E-4</c:v>
                </c:pt>
                <c:pt idx="2326">
                  <c:v>1.2513598572669294E-4</c:v>
                </c:pt>
                <c:pt idx="2327">
                  <c:v>1.251217576572974E-4</c:v>
                </c:pt>
                <c:pt idx="2328">
                  <c:v>1.2510936338667767E-4</c:v>
                </c:pt>
                <c:pt idx="2329">
                  <c:v>1.250970205000137E-4</c:v>
                </c:pt>
                <c:pt idx="2330">
                  <c:v>1.2508472878803822E-4</c:v>
                </c:pt>
                <c:pt idx="2331">
                  <c:v>1.2507248804231636E-4</c:v>
                </c:pt>
                <c:pt idx="2332">
                  <c:v>1.2506029805524224E-4</c:v>
                </c:pt>
                <c:pt idx="2333">
                  <c:v>1.2504815862003586E-4</c:v>
                </c:pt>
                <c:pt idx="2334">
                  <c:v>1.2503606953073992E-4</c:v>
                </c:pt>
                <c:pt idx="2335">
                  <c:v>1.2502403058221664E-4</c:v>
                </c:pt>
                <c:pt idx="2336">
                  <c:v>1.250120415701446E-4</c:v>
                </c:pt>
                <c:pt idx="2337">
                  <c:v>1.2500010229101564E-4</c:v>
                </c:pt>
                <c:pt idx="2338">
                  <c:v>1.2498821254213168E-4</c:v>
                </c:pt>
                <c:pt idx="2339">
                  <c:v>1.2497637212160163E-4</c:v>
                </c:pt>
                <c:pt idx="2340">
                  <c:v>1.2496458082833823E-4</c:v>
                </c:pt>
                <c:pt idx="2341">
                  <c:v>1.2494615042887619E-4</c:v>
                </c:pt>
                <c:pt idx="2342">
                  <c:v>1.2493448454510469E-4</c:v>
                </c:pt>
                <c:pt idx="2343">
                  <c:v>1.2492286707694648E-4</c:v>
                </c:pt>
                <c:pt idx="2344">
                  <c:v>1.2491129782694983E-4</c:v>
                </c:pt>
                <c:pt idx="2345">
                  <c:v>1.2489977659844984E-4</c:v>
                </c:pt>
                <c:pt idx="2346">
                  <c:v>1.2488830319556525E-4</c:v>
                </c:pt>
                <c:pt idx="2347">
                  <c:v>1.2487687742319557E-4</c:v>
                </c:pt>
                <c:pt idx="2348">
                  <c:v>1.2486549908701793E-4</c:v>
                </c:pt>
                <c:pt idx="2349">
                  <c:v>1.2485416799348418E-4</c:v>
                </c:pt>
                <c:pt idx="2350">
                  <c:v>1.2484288394981784E-4</c:v>
                </c:pt>
                <c:pt idx="2351">
                  <c:v>1.2483164676401113E-4</c:v>
                </c:pt>
                <c:pt idx="2352">
                  <c:v>1.2482045624482205E-4</c:v>
                </c:pt>
                <c:pt idx="2353">
                  <c:v>1.2480931220177136E-4</c:v>
                </c:pt>
                <c:pt idx="2354">
                  <c:v>1.2479821444513967E-4</c:v>
                </c:pt>
                <c:pt idx="2355">
                  <c:v>1.2478716278596449E-4</c:v>
                </c:pt>
                <c:pt idx="2356">
                  <c:v>1.2477615703603728E-4</c:v>
                </c:pt>
                <c:pt idx="2357">
                  <c:v>1.247651970079006E-4</c:v>
                </c:pt>
                <c:pt idx="2358">
                  <c:v>1.2475428251484515E-4</c:v>
                </c:pt>
                <c:pt idx="2359">
                  <c:v>1.2474341337090692E-4</c:v>
                </c:pt>
                <c:pt idx="2360">
                  <c:v>1.2473258939086428E-4</c:v>
                </c:pt>
                <c:pt idx="2361">
                  <c:v>1.2472181039023509E-4</c:v>
                </c:pt>
                <c:pt idx="2362">
                  <c:v>1.2471107618527389E-4</c:v>
                </c:pt>
                <c:pt idx="2363">
                  <c:v>1.24700386592969E-4</c:v>
                </c:pt>
                <c:pt idx="2364">
                  <c:v>1.246897414310397E-4</c:v>
                </c:pt>
                <c:pt idx="2365">
                  <c:v>1.2467914051793349E-4</c:v>
                </c:pt>
                <c:pt idx="2366">
                  <c:v>1.2466858367282305E-4</c:v>
                </c:pt>
                <c:pt idx="2367">
                  <c:v>1.2465807071560363E-4</c:v>
                </c:pt>
                <c:pt idx="2368">
                  <c:v>1.2464760146689024E-4</c:v>
                </c:pt>
                <c:pt idx="2369">
                  <c:v>1.2463717574801475E-4</c:v>
                </c:pt>
                <c:pt idx="2370">
                  <c:v>1.2462679338102317E-4</c:v>
                </c:pt>
                <c:pt idx="2371">
                  <c:v>1.2461645418867292E-4</c:v>
                </c:pt>
                <c:pt idx="2372">
                  <c:v>1.2460615799442999E-4</c:v>
                </c:pt>
                <c:pt idx="2373">
                  <c:v>1.2459590462246637E-4</c:v>
                </c:pt>
                <c:pt idx="2374">
                  <c:v>1.24585693897657E-4</c:v>
                </c:pt>
                <c:pt idx="2375">
                  <c:v>1.2457552564557736E-4</c:v>
                </c:pt>
                <c:pt idx="2376">
                  <c:v>1.2456539969250062E-4</c:v>
                </c:pt>
                <c:pt idx="2377">
                  <c:v>1.2455531586539492E-4</c:v>
                </c:pt>
                <c:pt idx="2378">
                  <c:v>1.2454527399192062E-4</c:v>
                </c:pt>
                <c:pt idx="2379">
                  <c:v>1.2453527390042781E-4</c:v>
                </c:pt>
                <c:pt idx="2380">
                  <c:v>1.2452531541995343E-4</c:v>
                </c:pt>
                <c:pt idx="2381">
                  <c:v>1.2451539838021872E-4</c:v>
                </c:pt>
                <c:pt idx="2382">
                  <c:v>1.2450552261162649E-4</c:v>
                </c:pt>
                <c:pt idx="2383">
                  <c:v>1.2449568794525856E-4</c:v>
                </c:pt>
                <c:pt idx="2384">
                  <c:v>1.2448589421287302E-4</c:v>
                </c:pt>
                <c:pt idx="2385">
                  <c:v>1.2447614124690173E-4</c:v>
                </c:pt>
                <c:pt idx="2386">
                  <c:v>1.2446642888044754E-4</c:v>
                </c:pt>
                <c:pt idx="2387">
                  <c:v>1.2445675694728188E-4</c:v>
                </c:pt>
                <c:pt idx="2388">
                  <c:v>1.2444712528184194E-4</c:v>
                </c:pt>
                <c:pt idx="2389">
                  <c:v>1.2443753371922829E-4</c:v>
                </c:pt>
                <c:pt idx="2390">
                  <c:v>1.2442798209520215E-4</c:v>
                </c:pt>
                <c:pt idx="2391">
                  <c:v>1.2441847024618292E-4</c:v>
                </c:pt>
                <c:pt idx="2392">
                  <c:v>1.2440899800924559E-4</c:v>
                </c:pt>
                <c:pt idx="2393">
                  <c:v>1.2439956522211811E-4</c:v>
                </c:pt>
                <c:pt idx="2394">
                  <c:v>1.2439017172317899E-4</c:v>
                </c:pt>
                <c:pt idx="2395">
                  <c:v>1.2438081735145469E-4</c:v>
                </c:pt>
                <c:pt idx="2396">
                  <c:v>1.243715019466171E-4</c:v>
                </c:pt>
                <c:pt idx="2397">
                  <c:v>1.24362225348981E-4</c:v>
                </c:pt>
                <c:pt idx="2398">
                  <c:v>1.2435298739950164E-4</c:v>
                </c:pt>
                <c:pt idx="2399">
                  <c:v>1.2434378793977222E-4</c:v>
                </c:pt>
                <c:pt idx="2400">
                  <c:v>1.2433462681202132E-4</c:v>
                </c:pt>
                <c:pt idx="2401">
                  <c:v>1.2432550385911055E-4</c:v>
                </c:pt>
                <c:pt idx="2402">
                  <c:v>1.2431641892453202E-4</c:v>
                </c:pt>
                <c:pt idx="2403">
                  <c:v>1.2430737185240584E-4</c:v>
                </c:pt>
                <c:pt idx="2404">
                  <c:v>1.2429836248747776E-4</c:v>
                </c:pt>
                <c:pt idx="2405">
                  <c:v>1.2428939067511674E-4</c:v>
                </c:pt>
                <c:pt idx="2406">
                  <c:v>1.2428045626131239E-4</c:v>
                </c:pt>
                <c:pt idx="2407">
                  <c:v>1.2427155909267267E-4</c:v>
                </c:pt>
                <c:pt idx="2408">
                  <c:v>1.242626990164215E-4</c:v>
                </c:pt>
                <c:pt idx="2409">
                  <c:v>1.2425387588039621E-4</c:v>
                </c:pt>
                <c:pt idx="2410">
                  <c:v>1.242450895330453E-4</c:v>
                </c:pt>
                <c:pt idx="2411">
                  <c:v>1.24236339823426E-4</c:v>
                </c:pt>
                <c:pt idx="2412">
                  <c:v>1.2422762660120186E-4</c:v>
                </c:pt>
                <c:pt idx="2413">
                  <c:v>1.2421894971664045E-4</c:v>
                </c:pt>
                <c:pt idx="2414">
                  <c:v>1.2421030902061094E-4</c:v>
                </c:pt>
                <c:pt idx="2415">
                  <c:v>1.2420170436458177E-4</c:v>
                </c:pt>
                <c:pt idx="2416">
                  <c:v>1.2419313560061839E-4</c:v>
                </c:pt>
                <c:pt idx="2417">
                  <c:v>1.2418460258138079E-4</c:v>
                </c:pt>
                <c:pt idx="2418">
                  <c:v>1.2417610516012124E-4</c:v>
                </c:pt>
                <c:pt idx="2419">
                  <c:v>1.2416764319068206E-4</c:v>
                </c:pt>
                <c:pt idx="2420">
                  <c:v>1.2415921652749319E-4</c:v>
                </c:pt>
                <c:pt idx="2421">
                  <c:v>1.241508250255699E-4</c:v>
                </c:pt>
                <c:pt idx="2422">
                  <c:v>1.2414246854051063E-4</c:v>
                </c:pt>
                <c:pt idx="2423">
                  <c:v>1.241341469284946E-4</c:v>
                </c:pt>
                <c:pt idx="2424">
                  <c:v>1.2412586004627955E-4</c:v>
                </c:pt>
                <c:pt idx="2425">
                  <c:v>1.2411760775119947E-4</c:v>
                </c:pt>
                <c:pt idx="2426">
                  <c:v>1.2410938990116242E-4</c:v>
                </c:pt>
                <c:pt idx="2427">
                  <c:v>1.2410120635464824E-4</c:v>
                </c:pt>
                <c:pt idx="2428">
                  <c:v>1.2409305697070623E-4</c:v>
                </c:pt>
                <c:pt idx="2429">
                  <c:v>1.2408494160895314E-4</c:v>
                </c:pt>
                <c:pt idx="2430">
                  <c:v>1.2407686012957063E-4</c:v>
                </c:pt>
                <c:pt idx="2431">
                  <c:v>1.2406881239330342E-4</c:v>
                </c:pt>
                <c:pt idx="2432">
                  <c:v>1.240607982614568E-4</c:v>
                </c:pt>
                <c:pt idx="2433">
                  <c:v>1.2405281759589456E-4</c:v>
                </c:pt>
                <c:pt idx="2434">
                  <c:v>1.2404487025903681E-4</c:v>
                </c:pt>
                <c:pt idx="2435">
                  <c:v>1.2403695611385774E-4</c:v>
                </c:pt>
                <c:pt idx="2436">
                  <c:v>1.2402907502388351E-4</c:v>
                </c:pt>
                <c:pt idx="2437">
                  <c:v>1.2402122685319008E-4</c:v>
                </c:pt>
                <c:pt idx="2438">
                  <c:v>1.2401341146640104E-4</c:v>
                </c:pt>
                <c:pt idx="2439">
                  <c:v>1.2400562872868538E-4</c:v>
                </c:pt>
                <c:pt idx="2440">
                  <c:v>1.2399787850575559E-4</c:v>
                </c:pt>
                <c:pt idx="2441">
                  <c:v>1.2399016066386522E-4</c:v>
                </c:pt>
                <c:pt idx="2442">
                  <c:v>1.2398247506980705E-4</c:v>
                </c:pt>
                <c:pt idx="2443">
                  <c:v>1.2397482159091076E-4</c:v>
                </c:pt>
                <c:pt idx="2444">
                  <c:v>1.2396720009504091E-4</c:v>
                </c:pt>
                <c:pt idx="2445">
                  <c:v>1.2395961045059487E-4</c:v>
                </c:pt>
                <c:pt idx="2446">
                  <c:v>1.2395205252650071E-4</c:v>
                </c:pt>
                <c:pt idx="2447">
                  <c:v>1.2394452619221504E-4</c:v>
                </c:pt>
                <c:pt idx="2448">
                  <c:v>1.2393703131772108E-4</c:v>
                </c:pt>
                <c:pt idx="2449">
                  <c:v>1.2392956777352649E-4</c:v>
                </c:pt>
                <c:pt idx="2450">
                  <c:v>1.2392213543066131E-4</c:v>
                </c:pt>
                <c:pt idx="2451">
                  <c:v>1.2391473416067597E-4</c:v>
                </c:pt>
                <c:pt idx="2452">
                  <c:v>1.2390736383563919E-4</c:v>
                </c:pt>
                <c:pt idx="2453">
                  <c:v>1.23900024328136E-4</c:v>
                </c:pt>
                <c:pt idx="2454">
                  <c:v>1.2389271551126565E-4</c:v>
                </c:pt>
                <c:pt idx="2455">
                  <c:v>1.2388543725863965E-4</c:v>
                </c:pt>
                <c:pt idx="2456">
                  <c:v>1.2387818944437973E-4</c:v>
                </c:pt>
                <c:pt idx="2457">
                  <c:v>1.2387097194311577E-4</c:v>
                </c:pt>
                <c:pt idx="2458">
                  <c:v>1.2386378462998397E-4</c:v>
                </c:pt>
                <c:pt idx="2459">
                  <c:v>1.2385662738062465E-4</c:v>
                </c:pt>
                <c:pt idx="2460">
                  <c:v>1.238495000711805E-4</c:v>
                </c:pt>
                <c:pt idx="2461">
                  <c:v>1.2384240257829433E-4</c:v>
                </c:pt>
                <c:pt idx="2462">
                  <c:v>1.2383533477910741E-4</c:v>
                </c:pt>
                <c:pt idx="2463">
                  <c:v>1.2382829655125725E-4</c:v>
                </c:pt>
                <c:pt idx="2464">
                  <c:v>1.2382128777287577E-4</c:v>
                </c:pt>
                <c:pt idx="2465">
                  <c:v>1.2381430832258735E-4</c:v>
                </c:pt>
                <c:pt idx="2466">
                  <c:v>1.2380735807950691E-4</c:v>
                </c:pt>
                <c:pt idx="2467">
                  <c:v>1.2380043692323791E-4</c:v>
                </c:pt>
                <c:pt idx="2468">
                  <c:v>1.2379354473387042E-4</c:v>
                </c:pt>
                <c:pt idx="2469">
                  <c:v>1.2378668139197938E-4</c:v>
                </c:pt>
                <c:pt idx="2470">
                  <c:v>1.2377984677862245E-4</c:v>
                </c:pt>
                <c:pt idx="2471">
                  <c:v>1.2377304077533827E-4</c:v>
                </c:pt>
                <c:pt idx="2472">
                  <c:v>1.2376626326414451E-4</c:v>
                </c:pt>
                <c:pt idx="2473">
                  <c:v>1.2375951412753601E-4</c:v>
                </c:pt>
                <c:pt idx="2474">
                  <c:v>1.2375279324848283E-4</c:v>
                </c:pt>
                <c:pt idx="2475">
                  <c:v>1.2374610051042848E-4</c:v>
                </c:pt>
                <c:pt idx="2476">
                  <c:v>1.2373943579728798E-4</c:v>
                </c:pt>
                <c:pt idx="2477">
                  <c:v>1.2373279899344602E-4</c:v>
                </c:pt>
                <c:pt idx="2478">
                  <c:v>1.2372618998375513E-4</c:v>
                </c:pt>
                <c:pt idx="2479">
                  <c:v>1.2371960865353385E-4</c:v>
                </c:pt>
                <c:pt idx="2480">
                  <c:v>1.2371305488856479E-4</c:v>
                </c:pt>
                <c:pt idx="2481">
                  <c:v>1.2370652857509294E-4</c:v>
                </c:pt>
                <c:pt idx="2482">
                  <c:v>1.2370002959982376E-4</c:v>
                </c:pt>
                <c:pt idx="2483">
                  <c:v>1.2369355784992134E-4</c:v>
                </c:pt>
                <c:pt idx="2484">
                  <c:v>1.2368711321300669E-4</c:v>
                </c:pt>
                <c:pt idx="2485">
                  <c:v>1.2368069557715586E-4</c:v>
                </c:pt>
                <c:pt idx="2486">
                  <c:v>1.2367430483089818E-4</c:v>
                </c:pt>
                <c:pt idx="2487">
                  <c:v>1.2366794086321445E-4</c:v>
                </c:pt>
                <c:pt idx="2488">
                  <c:v>1.2366160356353515E-4</c:v>
                </c:pt>
                <c:pt idx="2489">
                  <c:v>1.2365529282173872E-4</c:v>
                </c:pt>
                <c:pt idx="2490">
                  <c:v>1.2364900852814971E-4</c:v>
                </c:pt>
                <c:pt idx="2491">
                  <c:v>1.2364275057353703E-4</c:v>
                </c:pt>
                <c:pt idx="2492">
                  <c:v>1.2363651884911235E-4</c:v>
                </c:pt>
                <c:pt idx="2493">
                  <c:v>1.2363031324652809E-4</c:v>
                </c:pt>
                <c:pt idx="2494">
                  <c:v>1.2362413365787591E-4</c:v>
                </c:pt>
                <c:pt idx="2495">
                  <c:v>1.2361797997568482E-4</c:v>
                </c:pt>
                <c:pt idx="2496">
                  <c:v>1.2361185209291953E-4</c:v>
                </c:pt>
                <c:pt idx="2497">
                  <c:v>1.2360574990297871E-4</c:v>
                </c:pt>
                <c:pt idx="2498">
                  <c:v>1.235996732996933E-4</c:v>
                </c:pt>
                <c:pt idx="2499">
                  <c:v>1.2359362217732474E-4</c:v>
                </c:pt>
                <c:pt idx="2500">
                  <c:v>1.2358759643056331E-4</c:v>
                </c:pt>
                <c:pt idx="2501">
                  <c:v>1.2358159595452645E-4</c:v>
                </c:pt>
                <c:pt idx="2502">
                  <c:v>1.2357562064475703E-4</c:v>
                </c:pt>
                <c:pt idx="2503">
                  <c:v>1.2356967039722167E-4</c:v>
                </c:pt>
                <c:pt idx="2504">
                  <c:v>1.2356374510830913E-4</c:v>
                </c:pt>
                <c:pt idx="2505">
                  <c:v>1.2355784467482853E-4</c:v>
                </c:pt>
                <c:pt idx="2506">
                  <c:v>1.2355196899400776E-4</c:v>
                </c:pt>
                <c:pt idx="2507">
                  <c:v>1.2354611796349188E-4</c:v>
                </c:pt>
                <c:pt idx="2508">
                  <c:v>1.2354029148134126E-4</c:v>
                </c:pt>
                <c:pt idx="2509">
                  <c:v>1.2353448944603021E-4</c:v>
                </c:pt>
                <c:pt idx="2510">
                  <c:v>1.2352871175644512E-4</c:v>
                </c:pt>
                <c:pt idx="2511">
                  <c:v>1.2352295831188293E-4</c:v>
                </c:pt>
                <c:pt idx="2512">
                  <c:v>1.2351722901204952E-4</c:v>
                </c:pt>
                <c:pt idx="2513">
                  <c:v>1.2351152375705802E-4</c:v>
                </c:pt>
                <c:pt idx="2514">
                  <c:v>1.2350584244742724E-4</c:v>
                </c:pt>
                <c:pt idx="2515">
                  <c:v>1.2350018498408005E-4</c:v>
                </c:pt>
                <c:pt idx="2516">
                  <c:v>1.234945512683418E-4</c:v>
                </c:pt>
                <c:pt idx="2517">
                  <c:v>1.234889412019387E-4</c:v>
                </c:pt>
                <c:pt idx="2518">
                  <c:v>1.2348335468699627E-4</c:v>
                </c:pt>
                <c:pt idx="2519">
                  <c:v>1.2347779162603768E-4</c:v>
                </c:pt>
                <c:pt idx="2520">
                  <c:v>1.2347225192198226E-4</c:v>
                </c:pt>
                <c:pt idx="2521">
                  <c:v>1.2346673547814386E-4</c:v>
                </c:pt>
                <c:pt idx="2522">
                  <c:v>1.2346124219822933E-4</c:v>
                </c:pt>
                <c:pt idx="2523">
                  <c:v>1.2345577198633696E-4</c:v>
                </c:pt>
                <c:pt idx="2524">
                  <c:v>1.2345032474695493E-4</c:v>
                </c:pt>
                <c:pt idx="2525">
                  <c:v>1.2344490038495968E-4</c:v>
                </c:pt>
                <c:pt idx="2526">
                  <c:v>1.234394988056145E-4</c:v>
                </c:pt>
                <c:pt idx="2527">
                  <c:v>1.234341199145679E-4</c:v>
                </c:pt>
                <c:pt idx="2528">
                  <c:v>1.2342876361785214E-4</c:v>
                </c:pt>
                <c:pt idx="2529">
                  <c:v>1.2342342982188165E-4</c:v>
                </c:pt>
                <c:pt idx="2530">
                  <c:v>1.2341811843345155E-4</c:v>
                </c:pt>
                <c:pt idx="2531">
                  <c:v>1.2341282935973618E-4</c:v>
                </c:pt>
                <c:pt idx="2532">
                  <c:v>1.2340756250828745E-4</c:v>
                </c:pt>
                <c:pt idx="2533">
                  <c:v>1.2340231778703353E-4</c:v>
                </c:pt>
                <c:pt idx="2534">
                  <c:v>1.2339709510427718E-4</c:v>
                </c:pt>
                <c:pt idx="2535">
                  <c:v>1.2339115319276632E-4</c:v>
                </c:pt>
                <c:pt idx="2536">
                  <c:v>1.2338597742831908E-4</c:v>
                </c:pt>
                <c:pt idx="2537">
                  <c:v>1.233808234166008E-4</c:v>
                </c:pt>
                <c:pt idx="2538">
                  <c:v>1.2337569106745077E-4</c:v>
                </c:pt>
                <c:pt idx="2539">
                  <c:v>1.2337058029107521E-4</c:v>
                </c:pt>
                <c:pt idx="2540">
                  <c:v>1.233654909980461E-4</c:v>
                </c:pt>
                <c:pt idx="2541">
                  <c:v>1.2336042309929948E-4</c:v>
                </c:pt>
                <c:pt idx="2542">
                  <c:v>1.2335537650613415E-4</c:v>
                </c:pt>
                <c:pt idx="2543">
                  <c:v>1.2335035113021013E-4</c:v>
                </c:pt>
                <c:pt idx="2544">
                  <c:v>1.233453468835474E-4</c:v>
                </c:pt>
                <c:pt idx="2545">
                  <c:v>1.2334036367852422E-4</c:v>
                </c:pt>
                <c:pt idx="2546">
                  <c:v>1.2333540142787586E-4</c:v>
                </c:pt>
                <c:pt idx="2547">
                  <c:v>1.233304600446932E-4</c:v>
                </c:pt>
                <c:pt idx="2548">
                  <c:v>1.2332553944242124E-4</c:v>
                </c:pt>
                <c:pt idx="2549">
                  <c:v>1.2332063953485764E-4</c:v>
                </c:pt>
                <c:pt idx="2550">
                  <c:v>1.2331576023615149E-4</c:v>
                </c:pt>
                <c:pt idx="2551">
                  <c:v>1.2331090146080179E-4</c:v>
                </c:pt>
                <c:pt idx="2552">
                  <c:v>1.2330606312365604E-4</c:v>
                </c:pt>
                <c:pt idx="2553">
                  <c:v>1.2330124513990892E-4</c:v>
                </c:pt>
                <c:pt idx="2554">
                  <c:v>1.2329644742510088E-4</c:v>
                </c:pt>
                <c:pt idx="2555">
                  <c:v>1.2329166989511674E-4</c:v>
                </c:pt>
                <c:pt idx="2556">
                  <c:v>1.2328691246618436E-4</c:v>
                </c:pt>
                <c:pt idx="2557">
                  <c:v>1.2328217505487322E-4</c:v>
                </c:pt>
                <c:pt idx="2558">
                  <c:v>1.2327745757809312E-4</c:v>
                </c:pt>
                <c:pt idx="2559">
                  <c:v>1.2327275995309284E-4</c:v>
                </c:pt>
                <c:pt idx="2560">
                  <c:v>1.2326808209745861E-4</c:v>
                </c:pt>
                <c:pt idx="2561">
                  <c:v>1.2326342392911303E-4</c:v>
                </c:pt>
                <c:pt idx="2562">
                  <c:v>1.2325878536631355E-4</c:v>
                </c:pt>
                <c:pt idx="2563">
                  <c:v>1.2325416632765114E-4</c:v>
                </c:pt>
                <c:pt idx="2564">
                  <c:v>1.2324956673204909E-4</c:v>
                </c:pt>
                <c:pt idx="2565">
                  <c:v>1.2324498649876151E-4</c:v>
                </c:pt>
                <c:pt idx="2566">
                  <c:v>1.2324042554737215E-4</c:v>
                </c:pt>
                <c:pt idx="2567">
                  <c:v>1.2323588379779303E-4</c:v>
                </c:pt>
                <c:pt idx="2568">
                  <c:v>1.2323136117026312E-4</c:v>
                </c:pt>
                <c:pt idx="2569">
                  <c:v>1.2322685758534704E-4</c:v>
                </c:pt>
                <c:pt idx="2570">
                  <c:v>1.2322237296393378E-4</c:v>
                </c:pt>
                <c:pt idx="2571">
                  <c:v>1.2321790722723538E-4</c:v>
                </c:pt>
                <c:pt idx="2572">
                  <c:v>1.2321346029678569E-4</c:v>
                </c:pt>
                <c:pt idx="2573">
                  <c:v>1.23209032094439E-4</c:v>
                </c:pt>
                <c:pt idx="2574">
                  <c:v>1.2320462254236886E-4</c:v>
                </c:pt>
                <c:pt idx="2575">
                  <c:v>1.2320023156306672E-4</c:v>
                </c:pt>
                <c:pt idx="2576">
                  <c:v>1.2319585907934072E-4</c:v>
                </c:pt>
                <c:pt idx="2577">
                  <c:v>1.2319150501431439E-4</c:v>
                </c:pt>
                <c:pt idx="2578">
                  <c:v>1.2318716929142536E-4</c:v>
                </c:pt>
                <c:pt idx="2579">
                  <c:v>1.2318285183442423E-4</c:v>
                </c:pt>
                <c:pt idx="2580">
                  <c:v>1.2317855256737317E-4</c:v>
                </c:pt>
                <c:pt idx="2581">
                  <c:v>1.2317427141464476E-4</c:v>
                </c:pt>
                <c:pt idx="2582">
                  <c:v>1.2317000830092074E-4</c:v>
                </c:pt>
                <c:pt idx="2583">
                  <c:v>1.2316576315119074E-4</c:v>
                </c:pt>
                <c:pt idx="2584">
                  <c:v>1.2316153589075112E-4</c:v>
                </c:pt>
                <c:pt idx="2585">
                  <c:v>1.2315732644520365E-4</c:v>
                </c:pt>
                <c:pt idx="2586">
                  <c:v>1.2315313474045434E-4</c:v>
                </c:pt>
                <c:pt idx="2587">
                  <c:v>1.2314836584952204E-4</c:v>
                </c:pt>
                <c:pt idx="2588">
                  <c:v>1.2314421191267615E-4</c:v>
                </c:pt>
                <c:pt idx="2589">
                  <c:v>1.2314007548572871E-4</c:v>
                </c:pt>
                <c:pt idx="2590">
                  <c:v>1.2313595649583327E-4</c:v>
                </c:pt>
                <c:pt idx="2591">
                  <c:v>1.2313185487044135E-4</c:v>
                </c:pt>
                <c:pt idx="2592">
                  <c:v>1.2312777053730131E-4</c:v>
                </c:pt>
                <c:pt idx="2593">
                  <c:v>1.2312370342445724E-4</c:v>
                </c:pt>
                <c:pt idx="2594">
                  <c:v>1.2311965346024762E-4</c:v>
                </c:pt>
                <c:pt idx="2595">
                  <c:v>1.231156205733042E-4</c:v>
                </c:pt>
                <c:pt idx="2596">
                  <c:v>1.2311160469255088E-4</c:v>
                </c:pt>
                <c:pt idx="2597">
                  <c:v>1.2310760574720249E-4</c:v>
                </c:pt>
                <c:pt idx="2598">
                  <c:v>1.2310362366676366E-4</c:v>
                </c:pt>
                <c:pt idx="2599">
                  <c:v>1.2309965838102762E-4</c:v>
                </c:pt>
                <c:pt idx="2600">
                  <c:v>1.2309570982007505E-4</c:v>
                </c:pt>
                <c:pt idx="2601">
                  <c:v>1.2309177791427293E-4</c:v>
                </c:pt>
                <c:pt idx="2602">
                  <c:v>1.2308786259427346E-4</c:v>
                </c:pt>
                <c:pt idx="2603">
                  <c:v>1.2308396379101278E-4</c:v>
                </c:pt>
                <c:pt idx="2604">
                  <c:v>1.2308008143570995E-4</c:v>
                </c:pt>
                <c:pt idx="2605">
                  <c:v>1.2307621545986578E-4</c:v>
                </c:pt>
                <c:pt idx="2606">
                  <c:v>1.2307236579526171E-4</c:v>
                </c:pt>
                <c:pt idx="2607">
                  <c:v>1.2306853237395866E-4</c:v>
                </c:pt>
                <c:pt idx="2608">
                  <c:v>1.2306471512829587E-4</c:v>
                </c:pt>
                <c:pt idx="2609">
                  <c:v>1.2306091399088995E-4</c:v>
                </c:pt>
                <c:pt idx="2610">
                  <c:v>1.2305712889463353E-4</c:v>
                </c:pt>
                <c:pt idx="2611">
                  <c:v>1.2305335977269439E-4</c:v>
                </c:pt>
                <c:pt idx="2612">
                  <c:v>1.2304960655851416E-4</c:v>
                </c:pt>
                <c:pt idx="2613">
                  <c:v>1.2304586918580732E-4</c:v>
                </c:pt>
                <c:pt idx="2614">
                  <c:v>1.2304214758856015E-4</c:v>
                </c:pt>
                <c:pt idx="2615">
                  <c:v>1.2303844170102949E-4</c:v>
                </c:pt>
                <c:pt idx="2616">
                  <c:v>1.2303475145774179E-4</c:v>
                </c:pt>
                <c:pt idx="2617">
                  <c:v>1.2303107679349201E-4</c:v>
                </c:pt>
                <c:pt idx="2618">
                  <c:v>1.2302741764334246E-4</c:v>
                </c:pt>
                <c:pt idx="2619">
                  <c:v>1.2302377394262181E-4</c:v>
                </c:pt>
                <c:pt idx="2620">
                  <c:v>1.2302014562692398E-4</c:v>
                </c:pt>
                <c:pt idx="2621">
                  <c:v>1.2301653263210708E-4</c:v>
                </c:pt>
                <c:pt idx="2622">
                  <c:v>1.2301293489429239E-4</c:v>
                </c:pt>
                <c:pt idx="2623">
                  <c:v>1.2300935234986322E-4</c:v>
                </c:pt>
                <c:pt idx="2624">
                  <c:v>1.2300578493546394E-4</c:v>
                </c:pt>
                <c:pt idx="2625">
                  <c:v>1.2300223258799887E-4</c:v>
                </c:pt>
                <c:pt idx="2626">
                  <c:v>1.2299869524463129E-4</c:v>
                </c:pt>
                <c:pt idx="2627">
                  <c:v>1.2299517284278236E-4</c:v>
                </c:pt>
                <c:pt idx="2628">
                  <c:v>1.2299166532013007E-4</c:v>
                </c:pt>
                <c:pt idx="2629">
                  <c:v>1.229881726146083E-4</c:v>
                </c:pt>
                <c:pt idx="2630">
                  <c:v>1.2298469466440564E-4</c:v>
                </c:pt>
                <c:pt idx="2631">
                  <c:v>1.2298123140796452E-4</c:v>
                </c:pt>
                <c:pt idx="2632">
                  <c:v>1.229777827839801E-4</c:v>
                </c:pt>
                <c:pt idx="2633">
                  <c:v>1.2297434873139923E-4</c:v>
                </c:pt>
                <c:pt idx="2634">
                  <c:v>1.2297092918941955E-4</c:v>
                </c:pt>
                <c:pt idx="2635">
                  <c:v>1.2296752409748837E-4</c:v>
                </c:pt>
                <c:pt idx="2636">
                  <c:v>1.2296413339530173E-4</c:v>
                </c:pt>
                <c:pt idx="2637">
                  <c:v>1.2296075702280336E-4</c:v>
                </c:pt>
                <c:pt idx="2638">
                  <c:v>1.2295739492018369E-4</c:v>
                </c:pt>
                <c:pt idx="2639">
                  <c:v>1.2295356991411349E-4</c:v>
                </c:pt>
                <c:pt idx="2640">
                  <c:v>1.2295023818954719E-4</c:v>
                </c:pt>
                <c:pt idx="2641">
                  <c:v>1.2294692054848184E-4</c:v>
                </c:pt>
                <c:pt idx="2642">
                  <c:v>1.2294361693211944E-4</c:v>
                </c:pt>
                <c:pt idx="2643">
                  <c:v>1.2294032728190363E-4</c:v>
                </c:pt>
                <c:pt idx="2644">
                  <c:v>1.2293705153951879E-4</c:v>
                </c:pt>
                <c:pt idx="2645">
                  <c:v>1.229337896468889E-4</c:v>
                </c:pt>
                <c:pt idx="2646">
                  <c:v>1.2293054154617676E-4</c:v>
                </c:pt>
                <c:pt idx="2647">
                  <c:v>1.2292730717978296E-4</c:v>
                </c:pt>
                <c:pt idx="2648">
                  <c:v>1.2292408649034484E-4</c:v>
                </c:pt>
                <c:pt idx="2649">
                  <c:v>1.2292087942073564E-4</c:v>
                </c:pt>
                <c:pt idx="2650">
                  <c:v>1.2291768591406356E-4</c:v>
                </c:pt>
                <c:pt idx="2651">
                  <c:v>1.2291450591367072E-4</c:v>
                </c:pt>
                <c:pt idx="2652">
                  <c:v>1.2290953592275711E-4</c:v>
                </c:pt>
                <c:pt idx="2653">
                  <c:v>1.2290639039426083E-4</c:v>
                </c:pt>
                <c:pt idx="2654">
                  <c:v>1.2290325817158995E-4</c:v>
                </c:pt>
                <c:pt idx="2655">
                  <c:v>1.2290013919914427E-4</c:v>
                </c:pt>
                <c:pt idx="2656">
                  <c:v>1.2289703342155227E-4</c:v>
                </c:pt>
                <c:pt idx="2657">
                  <c:v>1.2289394078367034E-4</c:v>
                </c:pt>
                <c:pt idx="2658">
                  <c:v>1.2289086123058179E-4</c:v>
                </c:pt>
                <c:pt idx="2659">
                  <c:v>1.2288779470759589E-4</c:v>
                </c:pt>
                <c:pt idx="2660">
                  <c:v>1.2288474116024702E-4</c:v>
                </c:pt>
                <c:pt idx="2661">
                  <c:v>1.2288170053429383E-4</c:v>
                </c:pt>
                <c:pt idx="2662">
                  <c:v>1.2287867277571812E-4</c:v>
                </c:pt>
                <c:pt idx="2663">
                  <c:v>1.2287565783072421E-4</c:v>
                </c:pt>
                <c:pt idx="2664">
                  <c:v>1.2287265564573776E-4</c:v>
                </c:pt>
                <c:pt idx="2665">
                  <c:v>1.2286966616740515E-4</c:v>
                </c:pt>
                <c:pt idx="2666">
                  <c:v>1.2286668934259241E-4</c:v>
                </c:pt>
                <c:pt idx="2667">
                  <c:v>1.2286372511838436E-4</c:v>
                </c:pt>
                <c:pt idx="2668">
                  <c:v>1.2286077344208379E-4</c:v>
                </c:pt>
                <c:pt idx="2669">
                  <c:v>1.2285783426121055E-4</c:v>
                </c:pt>
                <c:pt idx="2670">
                  <c:v>1.2285490752350062E-4</c:v>
                </c:pt>
                <c:pt idx="2671">
                  <c:v>1.2285199317690529E-4</c:v>
                </c:pt>
                <c:pt idx="2672">
                  <c:v>1.2284909116959037E-4</c:v>
                </c:pt>
                <c:pt idx="2673">
                  <c:v>1.2284620144993507E-4</c:v>
                </c:pt>
                <c:pt idx="2674">
                  <c:v>1.2284332396653147E-4</c:v>
                </c:pt>
                <c:pt idx="2675">
                  <c:v>1.2284045866818339E-4</c:v>
                </c:pt>
                <c:pt idx="2676">
                  <c:v>1.2283760550390569E-4</c:v>
                </c:pt>
                <c:pt idx="2677">
                  <c:v>1.2283476442292334E-4</c:v>
                </c:pt>
                <c:pt idx="2678">
                  <c:v>1.228319353746706E-4</c:v>
                </c:pt>
                <c:pt idx="2679">
                  <c:v>1.2282911830879017E-4</c:v>
                </c:pt>
                <c:pt idx="2680">
                  <c:v>1.228263131751324E-4</c:v>
                </c:pt>
                <c:pt idx="2681">
                  <c:v>1.2282351992375432E-4</c:v>
                </c:pt>
                <c:pt idx="2682">
                  <c:v>1.2282073850491889E-4</c:v>
                </c:pt>
                <c:pt idx="2683">
                  <c:v>1.2281796886909422E-4</c:v>
                </c:pt>
                <c:pt idx="2684">
                  <c:v>1.2281521096695267E-4</c:v>
                </c:pt>
                <c:pt idx="2685">
                  <c:v>1.2281246474936999E-4</c:v>
                </c:pt>
                <c:pt idx="2686">
                  <c:v>1.2280973016742453E-4</c:v>
                </c:pt>
                <c:pt idx="2687">
                  <c:v>1.2280700717239653E-4</c:v>
                </c:pt>
                <c:pt idx="2688">
                  <c:v>1.228042957157671E-4</c:v>
                </c:pt>
                <c:pt idx="2689">
                  <c:v>1.2280159574921758E-4</c:v>
                </c:pt>
                <c:pt idx="2690">
                  <c:v>1.2279890722462865E-4</c:v>
                </c:pt>
                <c:pt idx="2691">
                  <c:v>1.2279623009407953E-4</c:v>
                </c:pt>
                <c:pt idx="2692">
                  <c:v>1.2279356430984714E-4</c:v>
                </c:pt>
                <c:pt idx="2693">
                  <c:v>1.2279090982440541E-4</c:v>
                </c:pt>
                <c:pt idx="2694">
                  <c:v>1.2278826659042438E-4</c:v>
                </c:pt>
                <c:pt idx="2695">
                  <c:v>1.2278563456076947E-4</c:v>
                </c:pt>
                <c:pt idx="2696">
                  <c:v>1.2278301368850064E-4</c:v>
                </c:pt>
                <c:pt idx="2697">
                  <c:v>1.2278040392687159E-4</c:v>
                </c:pt>
                <c:pt idx="2698">
                  <c:v>1.2277780522932909E-4</c:v>
                </c:pt>
                <c:pt idx="2699">
                  <c:v>1.22775217549512E-4</c:v>
                </c:pt>
                <c:pt idx="2700">
                  <c:v>1.2277264084125072E-4</c:v>
                </c:pt>
                <c:pt idx="2701">
                  <c:v>1.2277007505856623E-4</c:v>
                </c:pt>
                <c:pt idx="2702">
                  <c:v>1.2276752015566946E-4</c:v>
                </c:pt>
                <c:pt idx="2703">
                  <c:v>1.2276497608696034E-4</c:v>
                </c:pt>
                <c:pt idx="2704">
                  <c:v>1.2276244280702724E-4</c:v>
                </c:pt>
                <c:pt idx="2705">
                  <c:v>1.227599202706461E-4</c:v>
                </c:pt>
                <c:pt idx="2706">
                  <c:v>1.227574084327796E-4</c:v>
                </c:pt>
                <c:pt idx="2707">
                  <c:v>1.227549072485766E-4</c:v>
                </c:pt>
                <c:pt idx="2708">
                  <c:v>1.2275241667337119E-4</c:v>
                </c:pt>
                <c:pt idx="2709">
                  <c:v>1.2274993666268203E-4</c:v>
                </c:pt>
                <c:pt idx="2710">
                  <c:v>1.227474671722116E-4</c:v>
                </c:pt>
                <c:pt idx="2711">
                  <c:v>1.2274500815784544E-4</c:v>
                </c:pt>
                <c:pt idx="2712">
                  <c:v>1.2274255957565142E-4</c:v>
                </c:pt>
                <c:pt idx="2713">
                  <c:v>1.22740121381879E-4</c:v>
                </c:pt>
                <c:pt idx="2714">
                  <c:v>1.227376935329584E-4</c:v>
                </c:pt>
                <c:pt idx="2715">
                  <c:v>1.2273527598550009E-4</c:v>
                </c:pt>
                <c:pt idx="2716">
                  <c:v>1.2273286869629382E-4</c:v>
                </c:pt>
                <c:pt idx="2717">
                  <c:v>1.2273047162230801E-4</c:v>
                </c:pt>
                <c:pt idx="2718">
                  <c:v>1.2272808472068905E-4</c:v>
                </c:pt>
                <c:pt idx="2719">
                  <c:v>1.2272570794876047E-4</c:v>
                </c:pt>
                <c:pt idx="2720">
                  <c:v>1.2272334126402237E-4</c:v>
                </c:pt>
                <c:pt idx="2721">
                  <c:v>1.2272098462415051E-4</c:v>
                </c:pt>
                <c:pt idx="2722">
                  <c:v>1.2271863798699582E-4</c:v>
                </c:pt>
                <c:pt idx="2723">
                  <c:v>1.2271630131058351E-4</c:v>
                </c:pt>
                <c:pt idx="2724">
                  <c:v>1.2271397455311243E-4</c:v>
                </c:pt>
                <c:pt idx="2725">
                  <c:v>1.2271165767295441E-4</c:v>
                </c:pt>
                <c:pt idx="2726">
                  <c:v>1.2270935062865342E-4</c:v>
                </c:pt>
                <c:pt idx="2727">
                  <c:v>1.2270705337892503E-4</c:v>
                </c:pt>
                <c:pt idx="2728">
                  <c:v>1.2270476588265567E-4</c:v>
                </c:pt>
                <c:pt idx="2729">
                  <c:v>1.2270248809890182E-4</c:v>
                </c:pt>
                <c:pt idx="2730">
                  <c:v>1.2270021998688946E-4</c:v>
                </c:pt>
                <c:pt idx="2731">
                  <c:v>1.2269796150601338E-4</c:v>
                </c:pt>
                <c:pt idx="2732">
                  <c:v>1.2269571261583633E-4</c:v>
                </c:pt>
                <c:pt idx="2733">
                  <c:v>1.2269347327608854E-4</c:v>
                </c:pt>
                <c:pt idx="2734">
                  <c:v>1.2269124344666693E-4</c:v>
                </c:pt>
                <c:pt idx="2735">
                  <c:v>1.2268902308763442E-4</c:v>
                </c:pt>
                <c:pt idx="2736">
                  <c:v>1.2268681215921935E-4</c:v>
                </c:pt>
                <c:pt idx="2737">
                  <c:v>1.2268461062181466E-4</c:v>
                </c:pt>
                <c:pt idx="2738">
                  <c:v>1.2268241843597742E-4</c:v>
                </c:pt>
                <c:pt idx="2739">
                  <c:v>1.2268023556242795E-4</c:v>
                </c:pt>
                <c:pt idx="2740">
                  <c:v>1.2267806196204927E-4</c:v>
                </c:pt>
                <c:pt idx="2741">
                  <c:v>1.2267589759588647E-4</c:v>
                </c:pt>
                <c:pt idx="2742">
                  <c:v>1.2267374242514597E-4</c:v>
                </c:pt>
                <c:pt idx="2743">
                  <c:v>1.226715964111949E-4</c:v>
                </c:pt>
                <c:pt idx="2744">
                  <c:v>1.2266945951556048E-4</c:v>
                </c:pt>
                <c:pt idx="2745">
                  <c:v>1.2266733169992927E-4</c:v>
                </c:pt>
                <c:pt idx="2746">
                  <c:v>1.2266521292614662E-4</c:v>
                </c:pt>
                <c:pt idx="2747">
                  <c:v>1.2266310315621598E-4</c:v>
                </c:pt>
                <c:pt idx="2748">
                  <c:v>1.2266100235229827E-4</c:v>
                </c:pt>
                <c:pt idx="2749">
                  <c:v>1.2265891047671124E-4</c:v>
                </c:pt>
                <c:pt idx="2750">
                  <c:v>1.2265682749192881E-4</c:v>
                </c:pt>
                <c:pt idx="2751">
                  <c:v>1.2265475336058042E-4</c:v>
                </c:pt>
                <c:pt idx="2752">
                  <c:v>1.2265268804545051E-4</c:v>
                </c:pt>
                <c:pt idx="2753">
                  <c:v>1.2265063150947774E-4</c:v>
                </c:pt>
                <c:pt idx="2754">
                  <c:v>1.2264858371575441E-4</c:v>
                </c:pt>
                <c:pt idx="2755">
                  <c:v>1.2264654462752593E-4</c:v>
                </c:pt>
                <c:pt idx="2756">
                  <c:v>1.2264451420819001E-4</c:v>
                </c:pt>
                <c:pt idx="2757">
                  <c:v>1.2264249242129627E-4</c:v>
                </c:pt>
                <c:pt idx="2758">
                  <c:v>1.2264047923054536E-4</c:v>
                </c:pt>
                <c:pt idx="2759">
                  <c:v>1.2263847459978864E-4</c:v>
                </c:pt>
                <c:pt idx="2760">
                  <c:v>1.2263647849302723E-4</c:v>
                </c:pt>
                <c:pt idx="2761">
                  <c:v>1.2263449087441175E-4</c:v>
                </c:pt>
                <c:pt idx="2762">
                  <c:v>1.2263251170824141E-4</c:v>
                </c:pt>
                <c:pt idx="2763">
                  <c:v>1.2263054095896362E-4</c:v>
                </c:pt>
                <c:pt idx="2764">
                  <c:v>1.2262857859117321E-4</c:v>
                </c:pt>
                <c:pt idx="2765">
                  <c:v>1.2262662456961201E-4</c:v>
                </c:pt>
                <c:pt idx="2766">
                  <c:v>1.2262467885916812E-4</c:v>
                </c:pt>
                <c:pt idx="2767">
                  <c:v>1.2262274142487534E-4</c:v>
                </c:pt>
                <c:pt idx="2768">
                  <c:v>1.2262081223191258E-4</c:v>
                </c:pt>
                <c:pt idx="2769">
                  <c:v>1.2261889124560332E-4</c:v>
                </c:pt>
                <c:pt idx="2770">
                  <c:v>1.2261697843141494E-4</c:v>
                </c:pt>
                <c:pt idx="2771">
                  <c:v>1.2261507375495819E-4</c:v>
                </c:pt>
                <c:pt idx="2772">
                  <c:v>1.2261317718198654E-4</c:v>
                </c:pt>
                <c:pt idx="2773">
                  <c:v>1.226112886783957E-4</c:v>
                </c:pt>
                <c:pt idx="2774">
                  <c:v>1.2260940821022298E-4</c:v>
                </c:pt>
                <c:pt idx="2775">
                  <c:v>1.2260753574364666E-4</c:v>
                </c:pt>
                <c:pt idx="2776">
                  <c:v>1.2260567124498551E-4</c:v>
                </c:pt>
                <c:pt idx="2777">
                  <c:v>1.2260381468069817E-4</c:v>
                </c:pt>
                <c:pt idx="2778">
                  <c:v>1.2260196601738258E-4</c:v>
                </c:pt>
                <c:pt idx="2779">
                  <c:v>1.2260012522177544E-4</c:v>
                </c:pt>
                <c:pt idx="2780">
                  <c:v>1.2259829226075156E-4</c:v>
                </c:pt>
                <c:pt idx="2781">
                  <c:v>1.225964671013234E-4</c:v>
                </c:pt>
                <c:pt idx="2782">
                  <c:v>1.225946497106405E-4</c:v>
                </c:pt>
                <c:pt idx="2783">
                  <c:v>1.2259284005598878E-4</c:v>
                </c:pt>
                <c:pt idx="2784">
                  <c:v>1.2259103810479018E-4</c:v>
                </c:pt>
                <c:pt idx="2785">
                  <c:v>1.2258924382460196E-4</c:v>
                </c:pt>
                <c:pt idx="2786">
                  <c:v>1.2258745718311622E-4</c:v>
                </c:pt>
                <c:pt idx="2787">
                  <c:v>1.2258567814815935E-4</c:v>
                </c:pt>
                <c:pt idx="2788">
                  <c:v>1.225839066876914E-4</c:v>
                </c:pt>
                <c:pt idx="2789">
                  <c:v>1.2258214276980562E-4</c:v>
                </c:pt>
                <c:pt idx="2790">
                  <c:v>1.2258038636272793E-4</c:v>
                </c:pt>
                <c:pt idx="2791">
                  <c:v>1.2257863743481625E-4</c:v>
                </c:pt>
                <c:pt idx="2792">
                  <c:v>1.2257689595456016E-4</c:v>
                </c:pt>
                <c:pt idx="2793">
                  <c:v>1.2257516189058014E-4</c:v>
                </c:pt>
                <c:pt idx="2794">
                  <c:v>1.2257343521162719E-4</c:v>
                </c:pt>
                <c:pt idx="2795">
                  <c:v>1.2257171588658225E-4</c:v>
                </c:pt>
                <c:pt idx="2796">
                  <c:v>1.2257000388445568E-4</c:v>
                </c:pt>
                <c:pt idx="2797">
                  <c:v>1.2256829917438669E-4</c:v>
                </c:pt>
                <c:pt idx="2798">
                  <c:v>1.225666017256429E-4</c:v>
                </c:pt>
                <c:pt idx="2799">
                  <c:v>1.2256491150761966E-4</c:v>
                </c:pt>
                <c:pt idx="2800">
                  <c:v>1.2256322848983972E-4</c:v>
                </c:pt>
                <c:pt idx="2801">
                  <c:v>1.2256155264195258E-4</c:v>
                </c:pt>
                <c:pt idx="2802">
                  <c:v>1.2255988393373396E-4</c:v>
                </c:pt>
                <c:pt idx="2803">
                  <c:v>1.2255822233508542E-4</c:v>
                </c:pt>
                <c:pt idx="2804">
                  <c:v>1.2255656781603368E-4</c:v>
                </c:pt>
                <c:pt idx="2805">
                  <c:v>1.2255492034673017E-4</c:v>
                </c:pt>
                <c:pt idx="2806">
                  <c:v>1.2255327989745067E-4</c:v>
                </c:pt>
                <c:pt idx="2807">
                  <c:v>1.2255164643859445E-4</c:v>
                </c:pt>
                <c:pt idx="2808">
                  <c:v>1.2255001994068417E-4</c:v>
                </c:pt>
                <c:pt idx="2809">
                  <c:v>1.2254840037436506E-4</c:v>
                </c:pt>
                <c:pt idx="2810">
                  <c:v>1.2254678771040457E-4</c:v>
                </c:pt>
                <c:pt idx="2811">
                  <c:v>1.2254518191969188E-4</c:v>
                </c:pt>
                <c:pt idx="2812">
                  <c:v>1.2254358297323733E-4</c:v>
                </c:pt>
                <c:pt idx="2813">
                  <c:v>1.2254199084217197E-4</c:v>
                </c:pt>
                <c:pt idx="2814">
                  <c:v>1.2254040549774701E-4</c:v>
                </c:pt>
                <c:pt idx="2815">
                  <c:v>1.225388269113334E-4</c:v>
                </c:pt>
                <c:pt idx="2816">
                  <c:v>1.2253725505442133E-4</c:v>
                </c:pt>
                <c:pt idx="2817">
                  <c:v>1.2253568989861971E-4</c:v>
                </c:pt>
                <c:pt idx="2818">
                  <c:v>1.2253413141565566E-4</c:v>
                </c:pt>
                <c:pt idx="2819">
                  <c:v>1.2253257957737406E-4</c:v>
                </c:pt>
                <c:pt idx="2820">
                  <c:v>1.2253103435573714E-4</c:v>
                </c:pt>
                <c:pt idx="2821">
                  <c:v>1.2252949572282384E-4</c:v>
                </c:pt>
                <c:pt idx="2822">
                  <c:v>1.2252796365082948E-4</c:v>
                </c:pt>
                <c:pt idx="2823">
                  <c:v>1.2252643811206515E-4</c:v>
                </c:pt>
                <c:pt idx="2824">
                  <c:v>1.2252491907895738E-4</c:v>
                </c:pt>
                <c:pt idx="2825">
                  <c:v>1.2252340652404758E-4</c:v>
                </c:pt>
                <c:pt idx="2826">
                  <c:v>1.2252190041999158E-4</c:v>
                </c:pt>
                <c:pt idx="2827">
                  <c:v>1.2252040073955909E-4</c:v>
                </c:pt>
                <c:pt idx="2828">
                  <c:v>1.225189074556334E-4</c:v>
                </c:pt>
                <c:pt idx="2829">
                  <c:v>1.2251742054121079E-4</c:v>
                </c:pt>
                <c:pt idx="2830">
                  <c:v>1.225159399694001E-4</c:v>
                </c:pt>
                <c:pt idx="2831">
                  <c:v>1.2251446571342225E-4</c:v>
                </c:pt>
                <c:pt idx="2832">
                  <c:v>1.225129977466098E-4</c:v>
                </c:pt>
                <c:pt idx="2833">
                  <c:v>1.2251153604240649E-4</c:v>
                </c:pt>
                <c:pt idx="2834">
                  <c:v>1.2251008057436683E-4</c:v>
                </c:pt>
                <c:pt idx="2835">
                  <c:v>1.2250863131615551E-4</c:v>
                </c:pt>
                <c:pt idx="2836">
                  <c:v>1.2250718824154708E-4</c:v>
                </c:pt>
                <c:pt idx="2837">
                  <c:v>1.2250575132442546E-4</c:v>
                </c:pt>
                <c:pt idx="2838">
                  <c:v>1.2250432053878348E-4</c:v>
                </c:pt>
                <c:pt idx="2839">
                  <c:v>1.2250289585872246E-4</c:v>
                </c:pt>
                <c:pt idx="2840">
                  <c:v>1.2250147725845171E-4</c:v>
                </c:pt>
                <c:pt idx="2841">
                  <c:v>1.225000647122881E-4</c:v>
                </c:pt>
                <c:pt idx="2842">
                  <c:v>1.224986581946557E-4</c:v>
                </c:pt>
                <c:pt idx="2843">
                  <c:v>1.2249725768008525E-4</c:v>
                </c:pt>
                <c:pt idx="2844">
                  <c:v>1.2249586314321375E-4</c:v>
                </c:pt>
                <c:pt idx="2845">
                  <c:v>1.2249447455878399E-4</c:v>
                </c:pt>
                <c:pt idx="2846">
                  <c:v>1.2249309190164425E-4</c:v>
                </c:pt>
                <c:pt idx="2847">
                  <c:v>1.2249151894783679E-4</c:v>
                </c:pt>
                <c:pt idx="2848">
                  <c:v>1.2249014890782539E-4</c:v>
                </c:pt>
                <c:pt idx="2849">
                  <c:v>1.2248878471673679E-4</c:v>
                </c:pt>
                <c:pt idx="2850">
                  <c:v>1.2248742634985124E-4</c:v>
                </c:pt>
                <c:pt idx="2851">
                  <c:v>1.2248607378255211E-4</c:v>
                </c:pt>
                <c:pt idx="2852">
                  <c:v>1.2248472699032562E-4</c:v>
                </c:pt>
                <c:pt idx="2853">
                  <c:v>1.2248338594876028E-4</c:v>
                </c:pt>
                <c:pt idx="2854">
                  <c:v>1.2248205063354649E-4</c:v>
                </c:pt>
                <c:pt idx="2855">
                  <c:v>1.2248072102047621E-4</c:v>
                </c:pt>
                <c:pt idx="2856">
                  <c:v>1.2247939708544243E-4</c:v>
                </c:pt>
                <c:pt idx="2857">
                  <c:v>1.2247807880443881E-4</c:v>
                </c:pt>
                <c:pt idx="2858">
                  <c:v>1.2247676615355927E-4</c:v>
                </c:pt>
                <c:pt idx="2859">
                  <c:v>1.2247545910899757E-4</c:v>
                </c:pt>
                <c:pt idx="2860">
                  <c:v>1.2247415764704689E-4</c:v>
                </c:pt>
                <c:pt idx="2861">
                  <c:v>1.2247286174409943E-4</c:v>
                </c:pt>
                <c:pt idx="2862">
                  <c:v>1.2247157137664603E-4</c:v>
                </c:pt>
                <c:pt idx="2863">
                  <c:v>1.2247028652127568E-4</c:v>
                </c:pt>
                <c:pt idx="2864">
                  <c:v>1.2246900715467523E-4</c:v>
                </c:pt>
                <c:pt idx="2865">
                  <c:v>1.2246773325362889E-4</c:v>
                </c:pt>
                <c:pt idx="2866">
                  <c:v>1.2246646479501785E-4</c:v>
                </c:pt>
                <c:pt idx="2867">
                  <c:v>1.2246520175581999E-4</c:v>
                </c:pt>
                <c:pt idx="2868">
                  <c:v>1.2246394411310929E-4</c:v>
                </c:pt>
                <c:pt idx="2869">
                  <c:v>1.2246269184405562E-4</c:v>
                </c:pt>
                <c:pt idx="2870">
                  <c:v>1.2246144492592418E-4</c:v>
                </c:pt>
                <c:pt idx="2871">
                  <c:v>1.2246020333607526E-4</c:v>
                </c:pt>
                <c:pt idx="2872">
                  <c:v>1.2245896705196375E-4</c:v>
                </c:pt>
                <c:pt idx="2873">
                  <c:v>1.2245773605113876E-4</c:v>
                </c:pt>
                <c:pt idx="2874">
                  <c:v>1.2245651031124333E-4</c:v>
                </c:pt>
                <c:pt idx="2875">
                  <c:v>1.2245528981001384E-4</c:v>
                </c:pt>
                <c:pt idx="2876">
                  <c:v>1.2245407452527989E-4</c:v>
                </c:pt>
                <c:pt idx="2877">
                  <c:v>1.2245286443496366E-4</c:v>
                </c:pt>
                <c:pt idx="2878">
                  <c:v>1.2245165951707971E-4</c:v>
                </c:pt>
                <c:pt idx="2879">
                  <c:v>1.2245045974973451E-4</c:v>
                </c:pt>
                <c:pt idx="2880">
                  <c:v>1.2244926511112607E-4</c:v>
                </c:pt>
                <c:pt idx="2881">
                  <c:v>1.2244807557954367E-4</c:v>
                </c:pt>
                <c:pt idx="2882">
                  <c:v>1.2244689113336725E-4</c:v>
                </c:pt>
                <c:pt idx="2883">
                  <c:v>1.2244571175106734E-4</c:v>
                </c:pt>
                <c:pt idx="2884">
                  <c:v>1.2244453741120439E-4</c:v>
                </c:pt>
                <c:pt idx="2885">
                  <c:v>1.224433680924286E-4</c:v>
                </c:pt>
                <c:pt idx="2886">
                  <c:v>1.2244220377347949E-4</c:v>
                </c:pt>
                <c:pt idx="2887">
                  <c:v>1.2244104443318553E-4</c:v>
                </c:pt>
                <c:pt idx="2888">
                  <c:v>1.2243989005046374E-4</c:v>
                </c:pt>
                <c:pt idx="2889">
                  <c:v>1.2243874060431938E-4</c:v>
                </c:pt>
                <c:pt idx="2890">
                  <c:v>1.2243759607384556E-4</c:v>
                </c:pt>
                <c:pt idx="2891">
                  <c:v>1.224364564382229E-4</c:v>
                </c:pt>
                <c:pt idx="2892">
                  <c:v>1.2243532167671912E-4</c:v>
                </c:pt>
                <c:pt idx="2893">
                  <c:v>1.2243419176868872E-4</c:v>
                </c:pt>
                <c:pt idx="2894">
                  <c:v>1.2243306669357267E-4</c:v>
                </c:pt>
                <c:pt idx="2895">
                  <c:v>1.2243194643089787E-4</c:v>
                </c:pt>
                <c:pt idx="2896">
                  <c:v>1.2243083096027707E-4</c:v>
                </c:pt>
                <c:pt idx="2897">
                  <c:v>1.2242972026140826E-4</c:v>
                </c:pt>
                <c:pt idx="2898">
                  <c:v>1.2242861431407446E-4</c:v>
                </c:pt>
                <c:pt idx="2899">
                  <c:v>1.2242735616664873E-4</c:v>
                </c:pt>
                <c:pt idx="2900">
                  <c:v>1.2242626033349131E-4</c:v>
                </c:pt>
                <c:pt idx="2901">
                  <c:v>1.2242516918887933E-4</c:v>
                </c:pt>
                <c:pt idx="2902">
                  <c:v>1.2242408271294418E-4</c:v>
                </c:pt>
                <c:pt idx="2903">
                  <c:v>1.2242300088590054E-4</c:v>
                </c:pt>
                <c:pt idx="2904">
                  <c:v>1.2242192368804594E-4</c:v>
                </c:pt>
                <c:pt idx="2905">
                  <c:v>1.2242085109976039E-4</c:v>
                </c:pt>
                <c:pt idx="2906">
                  <c:v>1.2241978310150616E-4</c:v>
                </c:pt>
                <c:pt idx="2907">
                  <c:v>1.2241871967382724E-4</c:v>
                </c:pt>
                <c:pt idx="2908">
                  <c:v>1.2241766079734928E-4</c:v>
                </c:pt>
                <c:pt idx="2909">
                  <c:v>1.22416606452779E-4</c:v>
                </c:pt>
                <c:pt idx="2910">
                  <c:v>1.2241555662090395E-4</c:v>
                </c:pt>
                <c:pt idx="2911">
                  <c:v>1.2241451128259227E-4</c:v>
                </c:pt>
                <c:pt idx="2912">
                  <c:v>1.2241347041879214E-4</c:v>
                </c:pt>
                <c:pt idx="2913">
                  <c:v>1.2241243401053172E-4</c:v>
                </c:pt>
                <c:pt idx="2914">
                  <c:v>1.2241140203891855E-4</c:v>
                </c:pt>
                <c:pt idx="2915">
                  <c:v>1.2241037448513945E-4</c:v>
                </c:pt>
                <c:pt idx="2916">
                  <c:v>1.2240935133046E-4</c:v>
                </c:pt>
                <c:pt idx="2917">
                  <c:v>1.2240818737355093E-4</c:v>
                </c:pt>
                <c:pt idx="2918">
                  <c:v>1.2240717358279326E-4</c:v>
                </c:pt>
                <c:pt idx="2919">
                  <c:v>1.2240616413276555E-4</c:v>
                </c:pt>
                <c:pt idx="2920">
                  <c:v>1.2240515900505662E-4</c:v>
                </c:pt>
                <c:pt idx="2921">
                  <c:v>1.2240415818133254E-4</c:v>
                </c:pt>
                <c:pt idx="2922">
                  <c:v>1.2240316164333621E-4</c:v>
                </c:pt>
                <c:pt idx="2923">
                  <c:v>1.2240216937288711E-4</c:v>
                </c:pt>
                <c:pt idx="2924">
                  <c:v>1.2240118135188092E-4</c:v>
                </c:pt>
                <c:pt idx="2925">
                  <c:v>1.2240019756228933E-4</c:v>
                </c:pt>
                <c:pt idx="2926">
                  <c:v>1.2239921798615951E-4</c:v>
                </c:pt>
                <c:pt idx="2927">
                  <c:v>1.2239824260561405E-4</c:v>
                </c:pt>
                <c:pt idx="2928">
                  <c:v>1.223972714028505E-4</c:v>
                </c:pt>
                <c:pt idx="2929">
                  <c:v>1.2239630436014097E-4</c:v>
                </c:pt>
                <c:pt idx="2930">
                  <c:v>1.2239534145983211E-4</c:v>
                </c:pt>
                <c:pt idx="2931">
                  <c:v>1.2239438268434453E-4</c:v>
                </c:pt>
                <c:pt idx="2932">
                  <c:v>1.223934280161726E-4</c:v>
                </c:pt>
                <c:pt idx="2933">
                  <c:v>1.2239247743788415E-4</c:v>
                </c:pt>
                <c:pt idx="2934">
                  <c:v>1.2239153093212017E-4</c:v>
                </c:pt>
                <c:pt idx="2935">
                  <c:v>1.2239058848159445E-4</c:v>
                </c:pt>
                <c:pt idx="2936">
                  <c:v>1.2238965006909337E-4</c:v>
                </c:pt>
                <c:pt idx="2937">
                  <c:v>1.2238871567747556E-4</c:v>
                </c:pt>
                <c:pt idx="2938">
                  <c:v>1.2238778528967148E-4</c:v>
                </c:pt>
                <c:pt idx="2939">
                  <c:v>1.2238685888868339E-4</c:v>
                </c:pt>
                <c:pt idx="2940">
                  <c:v>1.2238593645758479E-4</c:v>
                </c:pt>
                <c:pt idx="2941">
                  <c:v>1.2238501797952027E-4</c:v>
                </c:pt>
                <c:pt idx="2942">
                  <c:v>1.2238410343770519E-4</c:v>
                </c:pt>
                <c:pt idx="2943">
                  <c:v>1.2238319281542535E-4</c:v>
                </c:pt>
                <c:pt idx="2944">
                  <c:v>1.2238228609603671E-4</c:v>
                </c:pt>
                <c:pt idx="2945">
                  <c:v>1.2238138326296517E-4</c:v>
                </c:pt>
                <c:pt idx="2946">
                  <c:v>1.2238048429970616E-4</c:v>
                </c:pt>
                <c:pt idx="2947">
                  <c:v>1.2237958918982449E-4</c:v>
                </c:pt>
                <c:pt idx="2948">
                  <c:v>1.2237869791695391E-4</c:v>
                </c:pt>
                <c:pt idx="2949">
                  <c:v>1.2237781046479696E-4</c:v>
                </c:pt>
                <c:pt idx="2950">
                  <c:v>1.2237692681712459E-4</c:v>
                </c:pt>
                <c:pt idx="2951">
                  <c:v>1.2237567103089844E-4</c:v>
                </c:pt>
                <c:pt idx="2952">
                  <c:v>1.2237479655554122E-4</c:v>
                </c:pt>
                <c:pt idx="2953">
                  <c:v>1.2237392582954194E-4</c:v>
                </c:pt>
                <c:pt idx="2954">
                  <c:v>1.2237305883697135E-4</c:v>
                </c:pt>
                <c:pt idx="2955">
                  <c:v>1.2237219556196705E-4</c:v>
                </c:pt>
                <c:pt idx="2956">
                  <c:v>1.2237133598873333E-4</c:v>
                </c:pt>
                <c:pt idx="2957">
                  <c:v>1.2237048010154083E-4</c:v>
                </c:pt>
                <c:pt idx="2958">
                  <c:v>1.2236962788472633E-4</c:v>
                </c:pt>
                <c:pt idx="2959">
                  <c:v>1.2236877932269235E-4</c:v>
                </c:pt>
                <c:pt idx="2960">
                  <c:v>1.2236793439990702E-4</c:v>
                </c:pt>
                <c:pt idx="2961">
                  <c:v>1.2236709310090374E-4</c:v>
                </c:pt>
                <c:pt idx="2962">
                  <c:v>1.2236625541028087E-4</c:v>
                </c:pt>
                <c:pt idx="2963">
                  <c:v>1.2236542131270159E-4</c:v>
                </c:pt>
                <c:pt idx="2964">
                  <c:v>1.22364472438382E-4</c:v>
                </c:pt>
                <c:pt idx="2965">
                  <c:v>1.2236364598883668E-4</c:v>
                </c:pt>
                <c:pt idx="2966">
                  <c:v>1.2236282308455181E-4</c:v>
                </c:pt>
                <c:pt idx="2967">
                  <c:v>1.2236200371045587E-4</c:v>
                </c:pt>
                <c:pt idx="2968">
                  <c:v>1.2236118785154072E-4</c:v>
                </c:pt>
                <c:pt idx="2969">
                  <c:v>1.2236037549286132E-4</c:v>
                </c:pt>
                <c:pt idx="2970">
                  <c:v>1.2235956661953547E-4</c:v>
                </c:pt>
                <c:pt idx="2971">
                  <c:v>1.2235876121674354E-4</c:v>
                </c:pt>
                <c:pt idx="2972">
                  <c:v>1.2235795926972823E-4</c:v>
                </c:pt>
                <c:pt idx="2973">
                  <c:v>1.2235716076379436E-4</c:v>
                </c:pt>
                <c:pt idx="2974">
                  <c:v>1.2235636568430847E-4</c:v>
                </c:pt>
                <c:pt idx="2975">
                  <c:v>1.2235557401669869E-4</c:v>
                </c:pt>
                <c:pt idx="2976">
                  <c:v>1.2235478574645447E-4</c:v>
                </c:pt>
                <c:pt idx="2977">
                  <c:v>1.2235400085912627E-4</c:v>
                </c:pt>
                <c:pt idx="2978">
                  <c:v>1.2235321934032535E-4</c:v>
                </c:pt>
                <c:pt idx="2979">
                  <c:v>1.223524411757235E-4</c:v>
                </c:pt>
                <c:pt idx="2980">
                  <c:v>1.2235166635105279E-4</c:v>
                </c:pt>
                <c:pt idx="2981">
                  <c:v>1.2235089485210536E-4</c:v>
                </c:pt>
                <c:pt idx="2982">
                  <c:v>1.2235012666473308E-4</c:v>
                </c:pt>
                <c:pt idx="2983">
                  <c:v>1.2234936177484741E-4</c:v>
                </c:pt>
                <c:pt idx="2984">
                  <c:v>1.2234860016841907E-4</c:v>
                </c:pt>
                <c:pt idx="2985">
                  <c:v>1.2234784183147782E-4</c:v>
                </c:pt>
                <c:pt idx="2986">
                  <c:v>1.2234708675011222E-4</c:v>
                </c:pt>
                <c:pt idx="2987">
                  <c:v>1.223463349104694E-4</c:v>
                </c:pt>
                <c:pt idx="2988">
                  <c:v>1.2234558629875479E-4</c:v>
                </c:pt>
                <c:pt idx="2989">
                  <c:v>1.2234484090123193E-4</c:v>
                </c:pt>
                <c:pt idx="2990">
                  <c:v>1.223440987042221E-4</c:v>
                </c:pt>
                <c:pt idx="2991">
                  <c:v>1.2234335969410424E-4</c:v>
                </c:pt>
                <c:pt idx="2992">
                  <c:v>1.2234262385731463E-4</c:v>
                </c:pt>
                <c:pt idx="2993">
                  <c:v>1.2234189118034663E-4</c:v>
                </c:pt>
                <c:pt idx="2994">
                  <c:v>1.2234116164975051E-4</c:v>
                </c:pt>
                <c:pt idx="2995">
                  <c:v>1.2234043525213313E-4</c:v>
                </c:pt>
                <c:pt idx="2996">
                  <c:v>1.2233971197415781E-4</c:v>
                </c:pt>
                <c:pt idx="2997">
                  <c:v>1.2233899180254398E-4</c:v>
                </c:pt>
                <c:pt idx="2998">
                  <c:v>1.2233827472406706E-4</c:v>
                </c:pt>
                <c:pt idx="2999">
                  <c:v>1.2233756072555811E-4</c:v>
                </c:pt>
                <c:pt idx="3000">
                  <c:v>1.2233684979390372E-4</c:v>
                </c:pt>
                <c:pt idx="3001">
                  <c:v>1.2233614191604566E-4</c:v>
                </c:pt>
                <c:pt idx="3002">
                  <c:v>1.2233543707898078E-4</c:v>
                </c:pt>
                <c:pt idx="3003">
                  <c:v>1.2233473526976064E-4</c:v>
                </c:pt>
                <c:pt idx="3004">
                  <c:v>1.2233403647549139E-4</c:v>
                </c:pt>
                <c:pt idx="3005">
                  <c:v>1.2233334068333354E-4</c:v>
                </c:pt>
                <c:pt idx="3006">
                  <c:v>1.2233264788050159E-4</c:v>
                </c:pt>
                <c:pt idx="3007">
                  <c:v>1.2233195805426403E-4</c:v>
                </c:pt>
                <c:pt idx="3008">
                  <c:v>1.2233127119194297E-4</c:v>
                </c:pt>
                <c:pt idx="3009">
                  <c:v>1.223305872809139E-4</c:v>
                </c:pt>
                <c:pt idx="3010">
                  <c:v>1.223299063086056E-4</c:v>
                </c:pt>
                <c:pt idx="3011">
                  <c:v>1.2232922826249974E-4</c:v>
                </c:pt>
                <c:pt idx="3012">
                  <c:v>1.2232855313013081E-4</c:v>
                </c:pt>
                <c:pt idx="3013">
                  <c:v>1.2232788089908586E-4</c:v>
                </c:pt>
                <c:pt idx="3014">
                  <c:v>1.2232721155700427E-4</c:v>
                </c:pt>
                <c:pt idx="3015">
                  <c:v>1.2232654509157742E-4</c:v>
                </c:pt>
                <c:pt idx="3016">
                  <c:v>1.2232588149054872E-4</c:v>
                </c:pt>
                <c:pt idx="3017">
                  <c:v>1.2232522074171322E-4</c:v>
                </c:pt>
                <c:pt idx="3018">
                  <c:v>1.2232456283291733E-4</c:v>
                </c:pt>
                <c:pt idx="3019">
                  <c:v>1.2232390775205888E-4</c:v>
                </c:pt>
                <c:pt idx="3020">
                  <c:v>1.2232325548708659E-4</c:v>
                </c:pt>
                <c:pt idx="3021">
                  <c:v>1.2232260602600007E-4</c:v>
                </c:pt>
                <c:pt idx="3022">
                  <c:v>1.2232195935684949E-4</c:v>
                </c:pt>
                <c:pt idx="3023">
                  <c:v>1.2232131546773548E-4</c:v>
                </c:pt>
                <c:pt idx="3024">
                  <c:v>1.2232067434680882E-4</c:v>
                </c:pt>
                <c:pt idx="3025">
                  <c:v>1.2232003598227029E-4</c:v>
                </c:pt>
                <c:pt idx="3026">
                  <c:v>1.2231940036237042E-4</c:v>
                </c:pt>
                <c:pt idx="3027">
                  <c:v>1.2231876747540932E-4</c:v>
                </c:pt>
                <c:pt idx="3028">
                  <c:v>1.2231813730973642E-4</c:v>
                </c:pt>
                <c:pt idx="3029">
                  <c:v>1.2231750985375041E-4</c:v>
                </c:pt>
                <c:pt idx="3030">
                  <c:v>1.2231688509589878E-4</c:v>
                </c:pt>
                <c:pt idx="3031">
                  <c:v>1.2231626302467788E-4</c:v>
                </c:pt>
                <c:pt idx="3032">
                  <c:v>1.2231564362863255E-4</c:v>
                </c:pt>
                <c:pt idx="3033">
                  <c:v>1.2231502689635598E-4</c:v>
                </c:pt>
                <c:pt idx="3034">
                  <c:v>1.2231441281648948E-4</c:v>
                </c:pt>
                <c:pt idx="3035">
                  <c:v>1.2231380137772233E-4</c:v>
                </c:pt>
                <c:pt idx="3036">
                  <c:v>1.2231319256879151E-4</c:v>
                </c:pt>
                <c:pt idx="3037">
                  <c:v>1.223125863784816E-4</c:v>
                </c:pt>
                <c:pt idx="3038">
                  <c:v>1.2231198279562443E-4</c:v>
                </c:pt>
                <c:pt idx="3039">
                  <c:v>1.2231138180909907E-4</c:v>
                </c:pt>
                <c:pt idx="3040">
                  <c:v>1.2231078340783143E-4</c:v>
                </c:pt>
                <c:pt idx="3041">
                  <c:v>1.2231018758079425E-4</c:v>
                </c:pt>
                <c:pt idx="3042">
                  <c:v>1.2230959431700685E-4</c:v>
                </c:pt>
                <c:pt idx="3043">
                  <c:v>1.2230900360553479E-4</c:v>
                </c:pt>
                <c:pt idx="3044">
                  <c:v>1.2230841543548992E-4</c:v>
                </c:pt>
                <c:pt idx="3045">
                  <c:v>1.2230782979603003E-4</c:v>
                </c:pt>
                <c:pt idx="3046">
                  <c:v>1.2230724667635864E-4</c:v>
                </c:pt>
                <c:pt idx="3047">
                  <c:v>1.2230666606572496E-4</c:v>
                </c:pt>
                <c:pt idx="3048">
                  <c:v>1.2230608795342352E-4</c:v>
                </c:pt>
                <c:pt idx="3049">
                  <c:v>1.223055123287941E-4</c:v>
                </c:pt>
                <c:pt idx="3050">
                  <c:v>1.2230493918122148E-4</c:v>
                </c:pt>
                <c:pt idx="3051">
                  <c:v>1.2230436850013533E-4</c:v>
                </c:pt>
                <c:pt idx="3052">
                  <c:v>1.2230380027500995E-4</c:v>
                </c:pt>
                <c:pt idx="3053">
                  <c:v>1.2230323449536406E-4</c:v>
                </c:pt>
                <c:pt idx="3054">
                  <c:v>1.223026711507607E-4</c:v>
                </c:pt>
                <c:pt idx="3055">
                  <c:v>1.2230211023080701E-4</c:v>
                </c:pt>
                <c:pt idx="3056">
                  <c:v>1.2230155172515401E-4</c:v>
                </c:pt>
                <c:pt idx="3057">
                  <c:v>1.2230099562349648E-4</c:v>
                </c:pt>
                <c:pt idx="3058">
                  <c:v>1.2230044191557273E-4</c:v>
                </c:pt>
                <c:pt idx="3059">
                  <c:v>1.222998905911644E-4</c:v>
                </c:pt>
            